ng_byproduct[[#This Row],[Year]],Calc_cropcosts[Product],Reporting_byproduct[[#This Row],[Product]])</f>
        <v>0</v>
      </c>
      <c r="AD731" s="6">
        <f>SUMIFS(Calc_cropcosts[DieselCost],Calc_cropcosts[Year],Reporting_byproduct[[#This Row],[Year]],Calc_cropcosts[Product],Reporting_byproduct[[#This Row],[Product]])</f>
        <v>0</v>
      </c>
      <c r="AE731" s="6">
        <f>SUMIFS(Calc_cropcosts[PesticideCost],Calc_cropcosts[Year],Reporting_byproduct[[#This Row],[Year]],Calc_cropcosts[Product],Reporting_byproduct[[#This Row],[Product]])</f>
        <v>0</v>
      </c>
      <c r="AF7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32" spans="1:35" x14ac:dyDescent="0.25">
      <c r="A732" t="str">
        <f t="shared" si="10"/>
        <v>Finland</v>
      </c>
      <c r="B732" s="432" t="s">
        <v>1075</v>
      </c>
      <c r="C732" s="432">
        <v>2045</v>
      </c>
      <c r="D7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3.764294279394846</v>
      </c>
      <c r="E7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2" s="6">
        <f>SUMIFS(ResultsProd[prodq_hist], ResultsProd[Product], Reporting_byproduct[[#This Row],[Product]], ResultsProd[Year], Reporting_byproduct[[#This Row],[Year]])</f>
        <v>0</v>
      </c>
      <c r="G7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2" s="6">
        <f ca="1">SUMIFS(Calc_feasCrops[FeasHarvArea], Calc_feasCrops[FPRODUCT], Reporting_byproduct[[#This Row],[Product]], Calc_feasCrops[YEAR], Reporting_byproduct[[#This Row],[Year]])</f>
        <v>0</v>
      </c>
      <c r="I732" s="6">
        <f ca="1">SUMIFS(Calc_feasCrops[FeasHarvAreaIrr],Calc_feasCrops[FPRODUCT],Reporting_byproduct[[#This Row],[Product]],Calc_feasCrops[YEAR],Reporting_byproduct[[#This Row],[Year]])</f>
        <v>0</v>
      </c>
      <c r="J732" s="6">
        <f ca="1">SUMIFS(Calc_feasCrops[FeasHarvAreaRf],Calc_feasCrops[FPRODUCT],Reporting_byproduct[[#This Row],[Product]],Calc_feasCrops[YEAR],Reporting_byproduct[[#This Row],[Year]])</f>
        <v>0</v>
      </c>
      <c r="K732" s="6">
        <f ca="1">SUMIFS(Calc_feasCrops[FeasPlantArea], Calc_feasCrops[FPRODUCT], Reporting_byproduct[[#This Row],[Product]], Calc_feasCrops[YEAR], Reporting_byproduct[[#This Row],[Year]])</f>
        <v>0</v>
      </c>
      <c r="L732" s="6">
        <f ca="1">IFERROR(Reporting_byproduct[[#This Row],[ProdQ_feas]]/Reporting_byproduct[[#This Row],[FeasHarvarea]],0)</f>
        <v>0</v>
      </c>
      <c r="M732" s="6">
        <f>SUMIFS(Calc_FeasFeed[FinHerd],Calc_FeasFeed[YEAR],Reporting_byproduct[[#This Row],[Year]],Calc_FeasFeed[ANIMAL],Reporting_byproduct[[#This Row],[Product]])</f>
        <v>0</v>
      </c>
      <c r="N732" s="6">
        <f ca="1">SUMIFS(Calc_feasCrops[FeasFeed],Calc_feasCrops[YEAR],Reporting_byproduct[[#This Row],[Year]],Calc_feasCrops[FPRODUCT],Reporting_byproduct[[#This Row],[Product]])</f>
        <v>0</v>
      </c>
      <c r="O7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6.699890791365128</v>
      </c>
      <c r="P7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06440348802972</v>
      </c>
      <c r="Q732" s="6">
        <f ca="1">SUMIFS(Calc_FeasConsoHum[biofueluse],Calc_FeasConsoHum[fproduct],Reporting_byproduct[[#This Row],[Product]],Calc_FeasConsoHum[year],Reporting_byproduct[[#This Row],[Year]])</f>
        <v>2.9999999999999982</v>
      </c>
      <c r="R7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2" s="6">
        <f ca="1">SUMIFS(Calc_feasCrops[procdemand],Calc_feasCrops[FPRODUCT],Reporting_byproduct[[#This Row],[Product]],Calc_feasCrops[YEAR],Reporting_byproduct[[#This Row],[Year]])</f>
        <v>0</v>
      </c>
      <c r="T7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2" s="6">
        <f ca="1">SUMIFS(Calc_FeasConsoHum[cal],Calc_FeasConsoHum[fproduct],Reporting_byproduct[[#This Row],[Product]],Calc_FeasConsoHum[year],Reporting_byproduct[[#This Row],[Year]])</f>
        <v>47.728322203816326</v>
      </c>
      <c r="X732" s="6">
        <f ca="1">SUMIFS(Calc_FeasConsoHum[prot],Calc_FeasConsoHum[fproduct],Reporting_byproduct[[#This Row],[Product]],Calc_FeasConsoHum[year],Reporting_byproduct[[#This Row],[Year]])</f>
        <v>0.96560189426581244</v>
      </c>
      <c r="Y732" s="6">
        <f ca="1">SUMIFS(Calc_FeasConsoHum[fat],Calc_FeasConsoHum[fproduct],Reporting_byproduct[[#This Row],[Product]],Calc_FeasConsoHum[year],Reporting_byproduct[[#This Row],[Year]])</f>
        <v>0.12874691922648901</v>
      </c>
      <c r="Z732" s="6">
        <f ca="1">SUMIFS(calc_employment[WorkersFTE],calc_employment[Year],Reporting_byproduct[[#This Row],[Year]],calc_employment[Product],Reporting_byproduct[[#This Row],[Product]])</f>
        <v>0</v>
      </c>
      <c r="AA732" s="6">
        <f>SUMIFS(Calc_cropcosts[FertilizerCost],Calc_cropcosts[Year],Reporting_byproduct[[#This Row],[Year]],Calc_cropcosts[Product],Reporting_byproduct[[#This Row],[Product]])</f>
        <v>0</v>
      </c>
      <c r="AB732" s="6">
        <f>SUMIFS(Calc_cropcosts[LabourCost],Calc_cropcosts[Year],Reporting_byproduct[[#This Row],[Year]],Calc_cropcosts[Product],Reporting_byproduct[[#This Row],[Product]])</f>
        <v>0</v>
      </c>
      <c r="AC732" s="6">
        <f>SUMIFS(Calc_cropcosts[MachineryRunningCost],Calc_cropcosts[Year],Reporting_byproduct[[#This Row],[Year]],Calc_cropcosts[Product],Reporting_byproduct[[#This Row],[Product]])</f>
        <v>0</v>
      </c>
      <c r="AD732" s="6">
        <f>SUMIFS(Calc_cropcosts[DieselCost],Calc_cropcosts[Year],Reporting_byproduct[[#This Row],[Year]],Calc_cropcosts[Product],Reporting_byproduct[[#This Row],[Product]])</f>
        <v>0</v>
      </c>
      <c r="AE732" s="6">
        <f>SUMIFS(Calc_cropcosts[PesticideCost],Calc_cropcosts[Year],Reporting_byproduct[[#This Row],[Year]],Calc_cropcosts[Product],Reporting_byproduct[[#This Row],[Product]])</f>
        <v>0</v>
      </c>
      <c r="AF7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33" spans="1:35" x14ac:dyDescent="0.25">
      <c r="A733" t="str">
        <f t="shared" si="10"/>
        <v>Finland</v>
      </c>
      <c r="B733" s="432" t="s">
        <v>1075</v>
      </c>
      <c r="C733" s="432">
        <v>2050</v>
      </c>
      <c r="D7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5.974921695172497</v>
      </c>
      <c r="E7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3" s="6">
        <f>SUMIFS(ResultsProd[prodq_hist], ResultsProd[Product], Reporting_byproduct[[#This Row],[Product]], ResultsProd[Year], Reporting_byproduct[[#This Row],[Year]])</f>
        <v>0</v>
      </c>
      <c r="G7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3" s="6">
        <f ca="1">SUMIFS(Calc_feasCrops[FeasHarvArea], Calc_feasCrops[FPRODUCT], Reporting_byproduct[[#This Row],[Product]], Calc_feasCrops[YEAR], Reporting_byproduct[[#This Row],[Year]])</f>
        <v>0</v>
      </c>
      <c r="I733" s="6">
        <f ca="1">SUMIFS(Calc_feasCrops[FeasHarvAreaIrr],Calc_feasCrops[FPRODUCT],Reporting_byproduct[[#This Row],[Product]],Calc_feasCrops[YEAR],Reporting_byproduct[[#This Row],[Year]])</f>
        <v>0</v>
      </c>
      <c r="J733" s="6">
        <f ca="1">SUMIFS(Calc_feasCrops[FeasHarvAreaRf],Calc_feasCrops[FPRODUCT],Reporting_byproduct[[#This Row],[Product]],Calc_feasCrops[YEAR],Reporting_byproduct[[#This Row],[Year]])</f>
        <v>0</v>
      </c>
      <c r="K733" s="6">
        <f ca="1">SUMIFS(Calc_feasCrops[FeasPlantArea], Calc_feasCrops[FPRODUCT], Reporting_byproduct[[#This Row],[Product]], Calc_feasCrops[YEAR], Reporting_byproduct[[#This Row],[Year]])</f>
        <v>0</v>
      </c>
      <c r="L733" s="6">
        <f ca="1">IFERROR(Reporting_byproduct[[#This Row],[ProdQ_feas]]/Reporting_byproduct[[#This Row],[FeasHarvarea]],0)</f>
        <v>0</v>
      </c>
      <c r="M733" s="6">
        <f>SUMIFS(Calc_FeasFeed[FinHerd],Calc_FeasFeed[YEAR],Reporting_byproduct[[#This Row],[Year]],Calc_FeasFeed[ANIMAL],Reporting_byproduct[[#This Row],[Product]])</f>
        <v>0</v>
      </c>
      <c r="N733" s="6">
        <f ca="1">SUMIFS(Calc_feasCrops[FeasFeed],Calc_feasCrops[YEAR],Reporting_byproduct[[#This Row],[Year]],Calc_feasCrops[FPRODUCT],Reporting_byproduct[[#This Row],[Product]])</f>
        <v>0</v>
      </c>
      <c r="O7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9.438073720718009</v>
      </c>
      <c r="P7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536847974454487</v>
      </c>
      <c r="Q733" s="6">
        <f ca="1">SUMIFS(Calc_FeasConsoHum[biofueluse],Calc_FeasConsoHum[fproduct],Reporting_byproduct[[#This Row],[Product]],Calc_FeasConsoHum[year],Reporting_byproduct[[#This Row],[Year]])</f>
        <v>3.0000000000000018</v>
      </c>
      <c r="R7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3" s="6">
        <f ca="1">SUMIFS(Calc_feasCrops[procdemand],Calc_feasCrops[FPRODUCT],Reporting_byproduct[[#This Row],[Product]],Calc_feasCrops[YEAR],Reporting_byproduct[[#This Row],[Year]])</f>
        <v>0</v>
      </c>
      <c r="T7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3" s="6">
        <f ca="1">SUMIFS(Calc_FeasConsoHum[cal],Calc_FeasConsoHum[fproduct],Reporting_byproduct[[#This Row],[Product]],Calc_FeasConsoHum[year],Reporting_byproduct[[#This Row],[Year]])</f>
        <v>49.637455091968981</v>
      </c>
      <c r="X733" s="6">
        <f ca="1">SUMIFS(Calc_FeasConsoHum[prot],Calc_FeasConsoHum[fproduct],Reporting_byproduct[[#This Row],[Product]],Calc_FeasConsoHum[year],Reporting_byproduct[[#This Row],[Year]])</f>
        <v>1.0042259700364449</v>
      </c>
      <c r="Y733" s="6">
        <f ca="1">SUMIFS(Calc_FeasConsoHum[fat],Calc_FeasConsoHum[fproduct],Reporting_byproduct[[#This Row],[Product]],Calc_FeasConsoHum[year],Reporting_byproduct[[#This Row],[Year]])</f>
        <v>0.13389679599554857</v>
      </c>
      <c r="Z733" s="6">
        <f ca="1">SUMIFS(calc_employment[WorkersFTE],calc_employment[Year],Reporting_byproduct[[#This Row],[Year]],calc_employment[Product],Reporting_byproduct[[#This Row],[Product]])</f>
        <v>0</v>
      </c>
      <c r="AA733" s="6">
        <f>SUMIFS(Calc_cropcosts[FertilizerCost],Calc_cropcosts[Year],Reporting_byproduct[[#This Row],[Year]],Calc_cropcosts[Product],Reporting_byproduct[[#This Row],[Product]])</f>
        <v>0</v>
      </c>
      <c r="AB733" s="6">
        <f>SUMIFS(Calc_cropcosts[LabourCost],Calc_cropcosts[Year],Reporting_byproduct[[#This Row],[Year]],Calc_cropcosts[Product],Reporting_byproduct[[#This Row],[Product]])</f>
        <v>0</v>
      </c>
      <c r="AC733" s="6">
        <f>SUMIFS(Calc_cropcosts[MachineryRunningCost],Calc_cropcosts[Year],Reporting_byproduct[[#This Row],[Year]],Calc_cropcosts[Product],Reporting_byproduct[[#This Row],[Product]])</f>
        <v>0</v>
      </c>
      <c r="AD733" s="6">
        <f>SUMIFS(Calc_cropcosts[DieselCost],Calc_cropcosts[Year],Reporting_byproduct[[#This Row],[Year]],Calc_cropcosts[Product],Reporting_byproduct[[#This Row],[Product]])</f>
        <v>0</v>
      </c>
      <c r="AE733" s="6">
        <f>SUMIFS(Calc_cropcosts[PesticideCost],Calc_cropcosts[Year],Reporting_byproduct[[#This Row],[Year]],Calc_cropcosts[Product],Reporting_byproduct[[#This Row],[Product]])</f>
        <v>0</v>
      </c>
      <c r="AF7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34" spans="1:35" x14ac:dyDescent="0.25">
      <c r="A734" t="str">
        <f t="shared" ref="A734:A797" si="11">"Finland"</f>
        <v>Finland</v>
      </c>
      <c r="B734" s="432" t="s">
        <v>1171</v>
      </c>
      <c r="C734" s="432">
        <v>2000</v>
      </c>
      <c r="D7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4" s="6">
        <f>SUMIFS(ResultsProd[prodq_hist], ResultsProd[Product], Reporting_byproduct[[#This Row],[Product]], ResultsProd[Year], Reporting_byproduct[[#This Row],[Year]])</f>
        <v>0</v>
      </c>
      <c r="G7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4" s="6">
        <f>SUMIFS(Calc_feasCrops[FeasHarvArea], Calc_feasCrops[FPRODUCT], Reporting_byproduct[[#This Row],[Product]], Calc_feasCrops[YEAR], Reporting_byproduct[[#This Row],[Year]])</f>
        <v>0</v>
      </c>
      <c r="I734" s="6">
        <f>SUMIFS(Calc_feasCrops[FeasHarvAreaIrr],Calc_feasCrops[FPRODUCT],Reporting_byproduct[[#This Row],[Product]],Calc_feasCrops[YEAR],Reporting_byproduct[[#This Row],[Year]])</f>
        <v>0</v>
      </c>
      <c r="J734" s="6">
        <f>SUMIFS(Calc_feasCrops[FeasHarvAreaRf],Calc_feasCrops[FPRODUCT],Reporting_byproduct[[#This Row],[Product]],Calc_feasCrops[YEAR],Reporting_byproduct[[#This Row],[Year]])</f>
        <v>0</v>
      </c>
      <c r="K734" s="6">
        <f>SUMIFS(Calc_feasCrops[FeasPlantArea], Calc_feasCrops[FPRODUCT], Reporting_byproduct[[#This Row],[Product]], Calc_feasCrops[YEAR], Reporting_byproduct[[#This Row],[Year]])</f>
        <v>0</v>
      </c>
      <c r="L734" s="6">
        <f>IFERROR(Reporting_byproduct[[#This Row],[ProdQ_feas]]/Reporting_byproduct[[#This Row],[FeasHarvarea]],0)</f>
        <v>0</v>
      </c>
      <c r="M734" s="6">
        <f>SUMIFS(Calc_FeasFeed[FinHerd],Calc_FeasFeed[YEAR],Reporting_byproduct[[#This Row],[Year]],Calc_FeasFeed[ANIMAL],Reporting_byproduct[[#This Row],[Product]])</f>
        <v>0</v>
      </c>
      <c r="N734" s="6">
        <f>SUMIFS(Calc_feasCrops[FeasFeed],Calc_feasCrops[YEAR],Reporting_byproduct[[#This Row],[Year]],Calc_feasCrops[FPRODUCT],Reporting_byproduct[[#This Row],[Product]])</f>
        <v>0</v>
      </c>
      <c r="O7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4" s="6">
        <f>SUMIFS(Calc_FeasConsoHum[biofueluse],Calc_FeasConsoHum[fproduct],Reporting_byproduct[[#This Row],[Product]],Calc_FeasConsoHum[year],Reporting_byproduct[[#This Row],[Year]])</f>
        <v>0</v>
      </c>
      <c r="R7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4" s="6">
        <f>SUMIFS(Calc_feasCrops[procdemand],Calc_feasCrops[FPRODUCT],Reporting_byproduct[[#This Row],[Product]],Calc_feasCrops[YEAR],Reporting_byproduct[[#This Row],[Year]])</f>
        <v>0</v>
      </c>
      <c r="T7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4" s="6">
        <f>SUMIFS(Calc_FeasConsoHum[cal],Calc_FeasConsoHum[fproduct],Reporting_byproduct[[#This Row],[Product]],Calc_FeasConsoHum[year],Reporting_byproduct[[#This Row],[Year]])</f>
        <v>0</v>
      </c>
      <c r="X734" s="6">
        <f>SUMIFS(Calc_FeasConsoHum[prot],Calc_FeasConsoHum[fproduct],Reporting_byproduct[[#This Row],[Product]],Calc_FeasConsoHum[year],Reporting_byproduct[[#This Row],[Year]])</f>
        <v>0</v>
      </c>
      <c r="Y734" s="6">
        <f>SUMIFS(Calc_FeasConsoHum[fat],Calc_FeasConsoHum[fproduct],Reporting_byproduct[[#This Row],[Product]],Calc_FeasConsoHum[year],Reporting_byproduct[[#This Row],[Year]])</f>
        <v>0</v>
      </c>
      <c r="Z734" s="6">
        <f>SUMIFS(calc_employment[WorkersFTE],calc_employment[Year],Reporting_byproduct[[#This Row],[Year]],calc_employment[Product],Reporting_byproduct[[#This Row],[Product]])</f>
        <v>0</v>
      </c>
      <c r="AA734" s="6">
        <f>SUMIFS(Calc_cropcosts[FertilizerCost],Calc_cropcosts[Year],Reporting_byproduct[[#This Row],[Year]],Calc_cropcosts[Product],Reporting_byproduct[[#This Row],[Product]])</f>
        <v>0</v>
      </c>
      <c r="AB734" s="6">
        <f>SUMIFS(Calc_cropcosts[LabourCost],Calc_cropcosts[Year],Reporting_byproduct[[#This Row],[Year]],Calc_cropcosts[Product],Reporting_byproduct[[#This Row],[Product]])</f>
        <v>0</v>
      </c>
      <c r="AC734" s="6">
        <f>SUMIFS(Calc_cropcosts[MachineryRunningCost],Calc_cropcosts[Year],Reporting_byproduct[[#This Row],[Year]],Calc_cropcosts[Product],Reporting_byproduct[[#This Row],[Product]])</f>
        <v>0</v>
      </c>
      <c r="AD734" s="6">
        <f>SUMIFS(Calc_cropcosts[DieselCost],Calc_cropcosts[Year],Reporting_byproduct[[#This Row],[Year]],Calc_cropcosts[Product],Reporting_byproduct[[#This Row],[Product]])</f>
        <v>0</v>
      </c>
      <c r="AE734" s="6">
        <f>SUMIFS(Calc_cropcosts[PesticideCost],Calc_cropcosts[Year],Reporting_byproduct[[#This Row],[Year]],Calc_cropcosts[Product],Reporting_byproduct[[#This Row],[Product]])</f>
        <v>0</v>
      </c>
      <c r="AF7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35" spans="1:35" x14ac:dyDescent="0.25">
      <c r="A735" t="str">
        <f t="shared" si="11"/>
        <v>Finland</v>
      </c>
      <c r="B735" s="432" t="s">
        <v>1171</v>
      </c>
      <c r="C735" s="432">
        <v>2005</v>
      </c>
      <c r="D7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5" s="6">
        <f>SUMIFS(ResultsProd[prodq_hist], ResultsProd[Product], Reporting_byproduct[[#This Row],[Product]], ResultsProd[Year], Reporting_byproduct[[#This Row],[Year]])</f>
        <v>0</v>
      </c>
      <c r="G7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5" s="6">
        <f>SUMIFS(Calc_feasCrops[FeasHarvArea], Calc_feasCrops[FPRODUCT], Reporting_byproduct[[#This Row],[Product]], Calc_feasCrops[YEAR], Reporting_byproduct[[#This Row],[Year]])</f>
        <v>0</v>
      </c>
      <c r="I735" s="6">
        <f>SUMIFS(Calc_feasCrops[FeasHarvAreaIrr],Calc_feasCrops[FPRODUCT],Reporting_byproduct[[#This Row],[Product]],Calc_feasCrops[YEAR],Reporting_byproduct[[#This Row],[Year]])</f>
        <v>0</v>
      </c>
      <c r="J735" s="6">
        <f>SUMIFS(Calc_feasCrops[FeasHarvAreaRf],Calc_feasCrops[FPRODUCT],Reporting_byproduct[[#This Row],[Product]],Calc_feasCrops[YEAR],Reporting_byproduct[[#This Row],[Year]])</f>
        <v>0</v>
      </c>
      <c r="K735" s="6">
        <f>SUMIFS(Calc_feasCrops[FeasPlantArea], Calc_feasCrops[FPRODUCT], Reporting_byproduct[[#This Row],[Product]], Calc_feasCrops[YEAR], Reporting_byproduct[[#This Row],[Year]])</f>
        <v>0</v>
      </c>
      <c r="L735" s="6">
        <f>IFERROR(Reporting_byproduct[[#This Row],[ProdQ_feas]]/Reporting_byproduct[[#This Row],[FeasHarvarea]],0)</f>
        <v>0</v>
      </c>
      <c r="M735" s="6">
        <f>SUMIFS(Calc_FeasFeed[FinHerd],Calc_FeasFeed[YEAR],Reporting_byproduct[[#This Row],[Year]],Calc_FeasFeed[ANIMAL],Reporting_byproduct[[#This Row],[Product]])</f>
        <v>0</v>
      </c>
      <c r="N735" s="6">
        <f>SUMIFS(Calc_feasCrops[FeasFeed],Calc_feasCrops[YEAR],Reporting_byproduct[[#This Row],[Year]],Calc_feasCrops[FPRODUCT],Reporting_byproduct[[#This Row],[Product]])</f>
        <v>0</v>
      </c>
      <c r="O7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5" s="6">
        <f>SUMIFS(Calc_FeasConsoHum[biofueluse],Calc_FeasConsoHum[fproduct],Reporting_byproduct[[#This Row],[Product]],Calc_FeasConsoHum[year],Reporting_byproduct[[#This Row],[Year]])</f>
        <v>0</v>
      </c>
      <c r="R7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5" s="6">
        <f>SUMIFS(Calc_feasCrops[procdemand],Calc_feasCrops[FPRODUCT],Reporting_byproduct[[#This Row],[Product]],Calc_feasCrops[YEAR],Reporting_byproduct[[#This Row],[Year]])</f>
        <v>0</v>
      </c>
      <c r="T7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5" s="6">
        <f>SUMIFS(Calc_FeasConsoHum[cal],Calc_FeasConsoHum[fproduct],Reporting_byproduct[[#This Row],[Product]],Calc_FeasConsoHum[year],Reporting_byproduct[[#This Row],[Year]])</f>
        <v>0</v>
      </c>
      <c r="X735" s="6">
        <f>SUMIFS(Calc_FeasConsoHum[prot],Calc_FeasConsoHum[fproduct],Reporting_byproduct[[#This Row],[Product]],Calc_FeasConsoHum[year],Reporting_byproduct[[#This Row],[Year]])</f>
        <v>0</v>
      </c>
      <c r="Y735" s="6">
        <f>SUMIFS(Calc_FeasConsoHum[fat],Calc_FeasConsoHum[fproduct],Reporting_byproduct[[#This Row],[Product]],Calc_FeasConsoHum[year],Reporting_byproduct[[#This Row],[Year]])</f>
        <v>0</v>
      </c>
      <c r="Z735" s="6">
        <f>SUMIFS(calc_employment[WorkersFTE],calc_employment[Year],Reporting_byproduct[[#This Row],[Year]],calc_employment[Product],Reporting_byproduct[[#This Row],[Product]])</f>
        <v>0</v>
      </c>
      <c r="AA735" s="6">
        <f>SUMIFS(Calc_cropcosts[FertilizerCost],Calc_cropcosts[Year],Reporting_byproduct[[#This Row],[Year]],Calc_cropcosts[Product],Reporting_byproduct[[#This Row],[Product]])</f>
        <v>0</v>
      </c>
      <c r="AB735" s="6">
        <f>SUMIFS(Calc_cropcosts[LabourCost],Calc_cropcosts[Year],Reporting_byproduct[[#This Row],[Year]],Calc_cropcosts[Product],Reporting_byproduct[[#This Row],[Product]])</f>
        <v>0</v>
      </c>
      <c r="AC735" s="6">
        <f>SUMIFS(Calc_cropcosts[MachineryRunningCost],Calc_cropcosts[Year],Reporting_byproduct[[#This Row],[Year]],Calc_cropcosts[Product],Reporting_byproduct[[#This Row],[Product]])</f>
        <v>0</v>
      </c>
      <c r="AD735" s="6">
        <f>SUMIFS(Calc_cropcosts[DieselCost],Calc_cropcosts[Year],Reporting_byproduct[[#This Row],[Year]],Calc_cropcosts[Product],Reporting_byproduct[[#This Row],[Product]])</f>
        <v>0</v>
      </c>
      <c r="AE735" s="6">
        <f>SUMIFS(Calc_cropcosts[PesticideCost],Calc_cropcosts[Year],Reporting_byproduct[[#This Row],[Year]],Calc_cropcosts[Product],Reporting_byproduct[[#This Row],[Product]])</f>
        <v>0</v>
      </c>
      <c r="AF7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36" spans="1:35" x14ac:dyDescent="0.25">
      <c r="A736" t="str">
        <f t="shared" si="11"/>
        <v>Finland</v>
      </c>
      <c r="B736" s="432" t="s">
        <v>1171</v>
      </c>
      <c r="C736" s="432">
        <v>2010</v>
      </c>
      <c r="D7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6" s="6">
        <f>SUMIFS(ResultsProd[prodq_hist], ResultsProd[Product], Reporting_byproduct[[#This Row],[Product]], ResultsProd[Year], Reporting_byproduct[[#This Row],[Year]])</f>
        <v>0</v>
      </c>
      <c r="G7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6" s="6">
        <f>SUMIFS(Calc_feasCrops[FeasHarvArea], Calc_feasCrops[FPRODUCT], Reporting_byproduct[[#This Row],[Product]], Calc_feasCrops[YEAR], Reporting_byproduct[[#This Row],[Year]])</f>
        <v>0</v>
      </c>
      <c r="I736" s="6">
        <f>SUMIFS(Calc_feasCrops[FeasHarvAreaIrr],Calc_feasCrops[FPRODUCT],Reporting_byproduct[[#This Row],[Product]],Calc_feasCrops[YEAR],Reporting_byproduct[[#This Row],[Year]])</f>
        <v>0</v>
      </c>
      <c r="J736" s="6">
        <f>SUMIFS(Calc_feasCrops[FeasHarvAreaRf],Calc_feasCrops[FPRODUCT],Reporting_byproduct[[#This Row],[Product]],Calc_feasCrops[YEAR],Reporting_byproduct[[#This Row],[Year]])</f>
        <v>0</v>
      </c>
      <c r="K736" s="6">
        <f>SUMIFS(Calc_feasCrops[FeasPlantArea], Calc_feasCrops[FPRODUCT], Reporting_byproduct[[#This Row],[Product]], Calc_feasCrops[YEAR], Reporting_byproduct[[#This Row],[Year]])</f>
        <v>0</v>
      </c>
      <c r="L736" s="6">
        <f>IFERROR(Reporting_byproduct[[#This Row],[ProdQ_feas]]/Reporting_byproduct[[#This Row],[FeasHarvarea]],0)</f>
        <v>0</v>
      </c>
      <c r="M736" s="6">
        <f>SUMIFS(Calc_FeasFeed[FinHerd],Calc_FeasFeed[YEAR],Reporting_byproduct[[#This Row],[Year]],Calc_FeasFeed[ANIMAL],Reporting_byproduct[[#This Row],[Product]])</f>
        <v>0</v>
      </c>
      <c r="N736" s="6">
        <f>SUMIFS(Calc_feasCrops[FeasFeed],Calc_feasCrops[YEAR],Reporting_byproduct[[#This Row],[Year]],Calc_feasCrops[FPRODUCT],Reporting_byproduct[[#This Row],[Product]])</f>
        <v>0</v>
      </c>
      <c r="O7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6" s="6">
        <f>SUMIFS(Calc_FeasConsoHum[biofueluse],Calc_FeasConsoHum[fproduct],Reporting_byproduct[[#This Row],[Product]],Calc_FeasConsoHum[year],Reporting_byproduct[[#This Row],[Year]])</f>
        <v>0</v>
      </c>
      <c r="R7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6" s="6">
        <f>SUMIFS(Calc_feasCrops[procdemand],Calc_feasCrops[FPRODUCT],Reporting_byproduct[[#This Row],[Product]],Calc_feasCrops[YEAR],Reporting_byproduct[[#This Row],[Year]])</f>
        <v>0</v>
      </c>
      <c r="T7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6" s="6">
        <f>SUMIFS(Calc_FeasConsoHum[cal],Calc_FeasConsoHum[fproduct],Reporting_byproduct[[#This Row],[Product]],Calc_FeasConsoHum[year],Reporting_byproduct[[#This Row],[Year]])</f>
        <v>0</v>
      </c>
      <c r="X736" s="6">
        <f>SUMIFS(Calc_FeasConsoHum[prot],Calc_FeasConsoHum[fproduct],Reporting_byproduct[[#This Row],[Product]],Calc_FeasConsoHum[year],Reporting_byproduct[[#This Row],[Year]])</f>
        <v>0</v>
      </c>
      <c r="Y736" s="6">
        <f>SUMIFS(Calc_FeasConsoHum[fat],Calc_FeasConsoHum[fproduct],Reporting_byproduct[[#This Row],[Product]],Calc_FeasConsoHum[year],Reporting_byproduct[[#This Row],[Year]])</f>
        <v>0</v>
      </c>
      <c r="Z736" s="6">
        <f>SUMIFS(calc_employment[WorkersFTE],calc_employment[Year],Reporting_byproduct[[#This Row],[Year]],calc_employment[Product],Reporting_byproduct[[#This Row],[Product]])</f>
        <v>0</v>
      </c>
      <c r="AA736" s="6">
        <f>SUMIFS(Calc_cropcosts[FertilizerCost],Calc_cropcosts[Year],Reporting_byproduct[[#This Row],[Year]],Calc_cropcosts[Product],Reporting_byproduct[[#This Row],[Product]])</f>
        <v>0</v>
      </c>
      <c r="AB736" s="6">
        <f>SUMIFS(Calc_cropcosts[LabourCost],Calc_cropcosts[Year],Reporting_byproduct[[#This Row],[Year]],Calc_cropcosts[Product],Reporting_byproduct[[#This Row],[Product]])</f>
        <v>0</v>
      </c>
      <c r="AC736" s="6">
        <f>SUMIFS(Calc_cropcosts[MachineryRunningCost],Calc_cropcosts[Year],Reporting_byproduct[[#This Row],[Year]],Calc_cropcosts[Product],Reporting_byproduct[[#This Row],[Product]])</f>
        <v>0</v>
      </c>
      <c r="AD736" s="6">
        <f>SUMIFS(Calc_cropcosts[DieselCost],Calc_cropcosts[Year],Reporting_byproduct[[#This Row],[Year]],Calc_cropcosts[Product],Reporting_byproduct[[#This Row],[Product]])</f>
        <v>0</v>
      </c>
      <c r="AE736" s="6">
        <f>SUMIFS(Calc_cropcosts[PesticideCost],Calc_cropcosts[Year],Reporting_byproduct[[#This Row],[Year]],Calc_cropcosts[Product],Reporting_byproduct[[#This Row],[Product]])</f>
        <v>0</v>
      </c>
      <c r="AF7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37" spans="1:35" x14ac:dyDescent="0.25">
      <c r="A737" t="str">
        <f t="shared" si="11"/>
        <v>Finland</v>
      </c>
      <c r="B737" s="432" t="s">
        <v>1171</v>
      </c>
      <c r="C737" s="432">
        <v>2015</v>
      </c>
      <c r="D7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7" s="6">
        <f>SUMIFS(ResultsProd[prodq_hist], ResultsProd[Product], Reporting_byproduct[[#This Row],[Product]], ResultsProd[Year], Reporting_byproduct[[#This Row],[Year]])</f>
        <v>-0.999</v>
      </c>
      <c r="G7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7" s="6">
        <f>SUMIFS(Calc_feasCrops[FeasHarvArea], Calc_feasCrops[FPRODUCT], Reporting_byproduct[[#This Row],[Product]], Calc_feasCrops[YEAR], Reporting_byproduct[[#This Row],[Year]])</f>
        <v>0</v>
      </c>
      <c r="I737" s="6">
        <f>SUMIFS(Calc_feasCrops[FeasHarvAreaIrr],Calc_feasCrops[FPRODUCT],Reporting_byproduct[[#This Row],[Product]],Calc_feasCrops[YEAR],Reporting_byproduct[[#This Row],[Year]])</f>
        <v>0</v>
      </c>
      <c r="J737" s="6">
        <f>SUMIFS(Calc_feasCrops[FeasHarvAreaRf],Calc_feasCrops[FPRODUCT],Reporting_byproduct[[#This Row],[Product]],Calc_feasCrops[YEAR],Reporting_byproduct[[#This Row],[Year]])</f>
        <v>0</v>
      </c>
      <c r="K737" s="6">
        <f>SUMIFS(Calc_feasCrops[FeasPlantArea], Calc_feasCrops[FPRODUCT], Reporting_byproduct[[#This Row],[Product]], Calc_feasCrops[YEAR], Reporting_byproduct[[#This Row],[Year]])</f>
        <v>0</v>
      </c>
      <c r="L737" s="6">
        <f>IFERROR(Reporting_byproduct[[#This Row],[ProdQ_feas]]/Reporting_byproduct[[#This Row],[FeasHarvarea]],0)</f>
        <v>0</v>
      </c>
      <c r="M737" s="6">
        <f>SUMIFS(Calc_FeasFeed[FinHerd],Calc_FeasFeed[YEAR],Reporting_byproduct[[#This Row],[Year]],Calc_FeasFeed[ANIMAL],Reporting_byproduct[[#This Row],[Product]])</f>
        <v>0</v>
      </c>
      <c r="N737" s="6">
        <f>SUMIFS(Calc_feasCrops[FeasFeed],Calc_feasCrops[YEAR],Reporting_byproduct[[#This Row],[Year]],Calc_feasCrops[FPRODUCT],Reporting_byproduct[[#This Row],[Product]])</f>
        <v>0</v>
      </c>
      <c r="O7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7" s="6">
        <f>SUMIFS(Calc_FeasConsoHum[biofueluse],Calc_FeasConsoHum[fproduct],Reporting_byproduct[[#This Row],[Product]],Calc_FeasConsoHum[year],Reporting_byproduct[[#This Row],[Year]])</f>
        <v>0</v>
      </c>
      <c r="R7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7" s="6">
        <f>SUMIFS(Calc_feasCrops[procdemand],Calc_feasCrops[FPRODUCT],Reporting_byproduct[[#This Row],[Product]],Calc_feasCrops[YEAR],Reporting_byproduct[[#This Row],[Year]])</f>
        <v>0</v>
      </c>
      <c r="T7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7" s="6">
        <f>SUMIFS(Calc_FeasConsoHum[cal],Calc_FeasConsoHum[fproduct],Reporting_byproduct[[#This Row],[Product]],Calc_FeasConsoHum[year],Reporting_byproduct[[#This Row],[Year]])</f>
        <v>0</v>
      </c>
      <c r="X737" s="6">
        <f>SUMIFS(Calc_FeasConsoHum[prot],Calc_FeasConsoHum[fproduct],Reporting_byproduct[[#This Row],[Product]],Calc_FeasConsoHum[year],Reporting_byproduct[[#This Row],[Year]])</f>
        <v>0</v>
      </c>
      <c r="Y737" s="6">
        <f>SUMIFS(Calc_FeasConsoHum[fat],Calc_FeasConsoHum[fproduct],Reporting_byproduct[[#This Row],[Product]],Calc_FeasConsoHum[year],Reporting_byproduct[[#This Row],[Year]])</f>
        <v>0</v>
      </c>
      <c r="Z737" s="6">
        <f>SUMIFS(calc_employment[WorkersFTE],calc_employment[Year],Reporting_byproduct[[#This Row],[Year]],calc_employment[Product],Reporting_byproduct[[#This Row],[Product]])</f>
        <v>0</v>
      </c>
      <c r="AA737" s="6">
        <f>SUMIFS(Calc_cropcosts[FertilizerCost],Calc_cropcosts[Year],Reporting_byproduct[[#This Row],[Year]],Calc_cropcosts[Product],Reporting_byproduct[[#This Row],[Product]])</f>
        <v>0</v>
      </c>
      <c r="AB737" s="6">
        <f>SUMIFS(Calc_cropcosts[LabourCost],Calc_cropcosts[Year],Reporting_byproduct[[#This Row],[Year]],Calc_cropcosts[Product],Reporting_byproduct[[#This Row],[Product]])</f>
        <v>0</v>
      </c>
      <c r="AC737" s="6">
        <f>SUMIFS(Calc_cropcosts[MachineryRunningCost],Calc_cropcosts[Year],Reporting_byproduct[[#This Row],[Year]],Calc_cropcosts[Product],Reporting_byproduct[[#This Row],[Product]])</f>
        <v>0</v>
      </c>
      <c r="AD737" s="6">
        <f>SUMIFS(Calc_cropcosts[DieselCost],Calc_cropcosts[Year],Reporting_byproduct[[#This Row],[Year]],Calc_cropcosts[Product],Reporting_byproduct[[#This Row],[Product]])</f>
        <v>0</v>
      </c>
      <c r="AE737" s="6">
        <f>SUMIFS(Calc_cropcosts[PesticideCost],Calc_cropcosts[Year],Reporting_byproduct[[#This Row],[Year]],Calc_cropcosts[Product],Reporting_byproduct[[#This Row],[Product]])</f>
        <v>0</v>
      </c>
      <c r="AF7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38" spans="1:35" x14ac:dyDescent="0.25">
      <c r="A738" t="str">
        <f t="shared" si="11"/>
        <v>Finland</v>
      </c>
      <c r="B738" s="432" t="s">
        <v>1171</v>
      </c>
      <c r="C738" s="432">
        <v>2020</v>
      </c>
      <c r="D7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8" s="6">
        <f>SUMIFS(ResultsProd[prodq_hist], ResultsProd[Product], Reporting_byproduct[[#This Row],[Product]], ResultsProd[Year], Reporting_byproduct[[#This Row],[Year]])</f>
        <v>0</v>
      </c>
      <c r="G7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8" s="6">
        <f>SUMIFS(Calc_feasCrops[FeasHarvArea], Calc_feasCrops[FPRODUCT], Reporting_byproduct[[#This Row],[Product]], Calc_feasCrops[YEAR], Reporting_byproduct[[#This Row],[Year]])</f>
        <v>0</v>
      </c>
      <c r="I738" s="6">
        <f>SUMIFS(Calc_feasCrops[FeasHarvAreaIrr],Calc_feasCrops[FPRODUCT],Reporting_byproduct[[#This Row],[Product]],Calc_feasCrops[YEAR],Reporting_byproduct[[#This Row],[Year]])</f>
        <v>0</v>
      </c>
      <c r="J738" s="6">
        <f>SUMIFS(Calc_feasCrops[FeasHarvAreaRf],Calc_feasCrops[FPRODUCT],Reporting_byproduct[[#This Row],[Product]],Calc_feasCrops[YEAR],Reporting_byproduct[[#This Row],[Year]])</f>
        <v>0</v>
      </c>
      <c r="K738" s="6">
        <f>SUMIFS(Calc_feasCrops[FeasPlantArea], Calc_feasCrops[FPRODUCT], Reporting_byproduct[[#This Row],[Product]], Calc_feasCrops[YEAR], Reporting_byproduct[[#This Row],[Year]])</f>
        <v>0</v>
      </c>
      <c r="L738" s="6">
        <f>IFERROR(Reporting_byproduct[[#This Row],[ProdQ_feas]]/Reporting_byproduct[[#This Row],[FeasHarvarea]],0)</f>
        <v>0</v>
      </c>
      <c r="M738" s="6">
        <f>SUMIFS(Calc_FeasFeed[FinHerd],Calc_FeasFeed[YEAR],Reporting_byproduct[[#This Row],[Year]],Calc_FeasFeed[ANIMAL],Reporting_byproduct[[#This Row],[Product]])</f>
        <v>0</v>
      </c>
      <c r="N738" s="6">
        <f>SUMIFS(Calc_feasCrops[FeasFeed],Calc_feasCrops[YEAR],Reporting_byproduct[[#This Row],[Year]],Calc_feasCrops[FPRODUCT],Reporting_byproduct[[#This Row],[Product]])</f>
        <v>0</v>
      </c>
      <c r="O7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8" s="6">
        <f>SUMIFS(Calc_FeasConsoHum[biofueluse],Calc_FeasConsoHum[fproduct],Reporting_byproduct[[#This Row],[Product]],Calc_FeasConsoHum[year],Reporting_byproduct[[#This Row],[Year]])</f>
        <v>0</v>
      </c>
      <c r="R7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8" s="6">
        <f>SUMIFS(Calc_feasCrops[procdemand],Calc_feasCrops[FPRODUCT],Reporting_byproduct[[#This Row],[Product]],Calc_feasCrops[YEAR],Reporting_byproduct[[#This Row],[Year]])</f>
        <v>0</v>
      </c>
      <c r="T7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8" s="6">
        <f>SUMIFS(Calc_FeasConsoHum[cal],Calc_FeasConsoHum[fproduct],Reporting_byproduct[[#This Row],[Product]],Calc_FeasConsoHum[year],Reporting_byproduct[[#This Row],[Year]])</f>
        <v>0</v>
      </c>
      <c r="X738" s="6">
        <f>SUMIFS(Calc_FeasConsoHum[prot],Calc_FeasConsoHum[fproduct],Reporting_byproduct[[#This Row],[Product]],Calc_FeasConsoHum[year],Reporting_byproduct[[#This Row],[Year]])</f>
        <v>0</v>
      </c>
      <c r="Y738" s="6">
        <f>SUMIFS(Calc_FeasConsoHum[fat],Calc_FeasConsoHum[fproduct],Reporting_byproduct[[#This Row],[Product]],Calc_FeasConsoHum[year],Reporting_byproduct[[#This Row],[Year]])</f>
        <v>0</v>
      </c>
      <c r="Z738" s="6">
        <f>SUMIFS(calc_employment[WorkersFTE],calc_employment[Year],Reporting_byproduct[[#This Row],[Year]],calc_employment[Product],Reporting_byproduct[[#This Row],[Product]])</f>
        <v>0</v>
      </c>
      <c r="AA738" s="6">
        <f>SUMIFS(Calc_cropcosts[FertilizerCost],Calc_cropcosts[Year],Reporting_byproduct[[#This Row],[Year]],Calc_cropcosts[Product],Reporting_byproduct[[#This Row],[Product]])</f>
        <v>0</v>
      </c>
      <c r="AB738" s="6">
        <f>SUMIFS(Calc_cropcosts[LabourCost],Calc_cropcosts[Year],Reporting_byproduct[[#This Row],[Year]],Calc_cropcosts[Product],Reporting_byproduct[[#This Row],[Product]])</f>
        <v>0</v>
      </c>
      <c r="AC738" s="6">
        <f>SUMIFS(Calc_cropcosts[MachineryRunningCost],Calc_cropcosts[Year],Reporting_byproduct[[#This Row],[Year]],Calc_cropcosts[Product],Reporting_byproduct[[#This Row],[Product]])</f>
        <v>0</v>
      </c>
      <c r="AD738" s="6">
        <f>SUMIFS(Calc_cropcosts[DieselCost],Calc_cropcosts[Year],Reporting_byproduct[[#This Row],[Year]],Calc_cropcosts[Product],Reporting_byproduct[[#This Row],[Product]])</f>
        <v>0</v>
      </c>
      <c r="AE738" s="6">
        <f>SUMIFS(Calc_cropcosts[PesticideCost],Calc_cropcosts[Year],Reporting_byproduct[[#This Row],[Year]],Calc_cropcosts[Product],Reporting_byproduct[[#This Row],[Product]])</f>
        <v>0</v>
      </c>
      <c r="AF7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39" spans="1:35" x14ac:dyDescent="0.25">
      <c r="A739" t="str">
        <f t="shared" si="11"/>
        <v>Finland</v>
      </c>
      <c r="B739" s="432" t="s">
        <v>1171</v>
      </c>
      <c r="C739" s="432">
        <v>2025</v>
      </c>
      <c r="D7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9" s="6">
        <f>SUMIFS(ResultsProd[prodq_hist], ResultsProd[Product], Reporting_byproduct[[#This Row],[Product]], ResultsProd[Year], Reporting_byproduct[[#This Row],[Year]])</f>
        <v>0</v>
      </c>
      <c r="G7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9" s="6">
        <f>SUMIFS(Calc_feasCrops[FeasHarvArea], Calc_feasCrops[FPRODUCT], Reporting_byproduct[[#This Row],[Product]], Calc_feasCrops[YEAR], Reporting_byproduct[[#This Row],[Year]])</f>
        <v>0</v>
      </c>
      <c r="I739" s="6">
        <f>SUMIFS(Calc_feasCrops[FeasHarvAreaIrr],Calc_feasCrops[FPRODUCT],Reporting_byproduct[[#This Row],[Product]],Calc_feasCrops[YEAR],Reporting_byproduct[[#This Row],[Year]])</f>
        <v>0</v>
      </c>
      <c r="J739" s="6">
        <f>SUMIFS(Calc_feasCrops[FeasHarvAreaRf],Calc_feasCrops[FPRODUCT],Reporting_byproduct[[#This Row],[Product]],Calc_feasCrops[YEAR],Reporting_byproduct[[#This Row],[Year]])</f>
        <v>0</v>
      </c>
      <c r="K739" s="6">
        <f>SUMIFS(Calc_feasCrops[FeasPlantArea], Calc_feasCrops[FPRODUCT], Reporting_byproduct[[#This Row],[Product]], Calc_feasCrops[YEAR], Reporting_byproduct[[#This Row],[Year]])</f>
        <v>0</v>
      </c>
      <c r="L739" s="6">
        <f>IFERROR(Reporting_byproduct[[#This Row],[ProdQ_feas]]/Reporting_byproduct[[#This Row],[FeasHarvarea]],0)</f>
        <v>0</v>
      </c>
      <c r="M739" s="6">
        <f>SUMIFS(Calc_FeasFeed[FinHerd],Calc_FeasFeed[YEAR],Reporting_byproduct[[#This Row],[Year]],Calc_FeasFeed[ANIMAL],Reporting_byproduct[[#This Row],[Product]])</f>
        <v>0</v>
      </c>
      <c r="N739" s="6">
        <f>SUMIFS(Calc_feasCrops[FeasFeed],Calc_feasCrops[YEAR],Reporting_byproduct[[#This Row],[Year]],Calc_feasCrops[FPRODUCT],Reporting_byproduct[[#This Row],[Product]])</f>
        <v>0</v>
      </c>
      <c r="O7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39" s="6">
        <f>SUMIFS(Calc_FeasConsoHum[biofueluse],Calc_FeasConsoHum[fproduct],Reporting_byproduct[[#This Row],[Product]],Calc_FeasConsoHum[year],Reporting_byproduct[[#This Row],[Year]])</f>
        <v>0</v>
      </c>
      <c r="R7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9" s="6">
        <f>SUMIFS(Calc_feasCrops[procdemand],Calc_feasCrops[FPRODUCT],Reporting_byproduct[[#This Row],[Product]],Calc_feasCrops[YEAR],Reporting_byproduct[[#This Row],[Year]])</f>
        <v>0</v>
      </c>
      <c r="T7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9" s="6">
        <f>SUMIFS(Calc_FeasConsoHum[cal],Calc_FeasConsoHum[fproduct],Reporting_byproduct[[#This Row],[Product]],Calc_FeasConsoHum[year],Reporting_byproduct[[#This Row],[Year]])</f>
        <v>0</v>
      </c>
      <c r="X739" s="6">
        <f>SUMIFS(Calc_FeasConsoHum[prot],Calc_FeasConsoHum[fproduct],Reporting_byproduct[[#This Row],[Product]],Calc_FeasConsoHum[year],Reporting_byproduct[[#This Row],[Year]])</f>
        <v>0</v>
      </c>
      <c r="Y739" s="6">
        <f>SUMIFS(Calc_FeasConsoHum[fat],Calc_FeasConsoHum[fproduct],Reporting_byproduct[[#This Row],[Product]],Calc_FeasConsoHum[year],Reporting_byproduct[[#This Row],[Year]])</f>
        <v>0</v>
      </c>
      <c r="Z739" s="6">
        <f>SUMIFS(calc_employment[WorkersFTE],calc_employment[Year],Reporting_byproduct[[#This Row],[Year]],calc_employment[Product],Reporting_byproduct[[#This Row],[Product]])</f>
        <v>0</v>
      </c>
      <c r="AA739" s="6">
        <f>SUMIFS(Calc_cropcosts[FertilizerCost],Calc_cropcosts[Year],Reporting_byproduct[[#This Row],[Year]],Calc_cropcosts[Product],Reporting_byproduct[[#This Row],[Product]])</f>
        <v>0</v>
      </c>
      <c r="AB739" s="6">
        <f>SUMIFS(Calc_cropcosts[LabourCost],Calc_cropcosts[Year],Reporting_byproduct[[#This Row],[Year]],Calc_cropcosts[Product],Reporting_byproduct[[#This Row],[Product]])</f>
        <v>0</v>
      </c>
      <c r="AC739" s="6">
        <f>SUMIFS(Calc_cropcosts[MachineryRunningCost],Calc_cropcosts[Year],Reporting_byproduct[[#This Row],[Year]],Calc_cropcosts[Product],Reporting_byproduct[[#This Row],[Product]])</f>
        <v>0</v>
      </c>
      <c r="AD739" s="6">
        <f>SUMIFS(Calc_cropcosts[DieselCost],Calc_cropcosts[Year],Reporting_byproduct[[#This Row],[Year]],Calc_cropcosts[Product],Reporting_byproduct[[#This Row],[Product]])</f>
        <v>0</v>
      </c>
      <c r="AE739" s="6">
        <f>SUMIFS(Calc_cropcosts[PesticideCost],Calc_cropcosts[Year],Reporting_byproduct[[#This Row],[Year]],Calc_cropcosts[Product],Reporting_byproduct[[#This Row],[Product]])</f>
        <v>0</v>
      </c>
      <c r="AF7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40" spans="1:35" x14ac:dyDescent="0.25">
      <c r="A740" t="str">
        <f t="shared" si="11"/>
        <v>Finland</v>
      </c>
      <c r="B740" s="432" t="s">
        <v>1171</v>
      </c>
      <c r="C740" s="432">
        <v>2030</v>
      </c>
      <c r="D74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0" s="6">
        <f>SUMIFS(ResultsProd[prodq_hist], ResultsProd[Product], Reporting_byproduct[[#This Row],[Product]], ResultsProd[Year], Reporting_byproduct[[#This Row],[Year]])</f>
        <v>0</v>
      </c>
      <c r="G74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0" s="6">
        <f>SUMIFS(Calc_feasCrops[FeasHarvArea], Calc_feasCrops[FPRODUCT], Reporting_byproduct[[#This Row],[Product]], Calc_feasCrops[YEAR], Reporting_byproduct[[#This Row],[Year]])</f>
        <v>0</v>
      </c>
      <c r="I740" s="6">
        <f>SUMIFS(Calc_feasCrops[FeasHarvAreaIrr],Calc_feasCrops[FPRODUCT],Reporting_byproduct[[#This Row],[Product]],Calc_feasCrops[YEAR],Reporting_byproduct[[#This Row],[Year]])</f>
        <v>0</v>
      </c>
      <c r="J740" s="6">
        <f>SUMIFS(Calc_feasCrops[FeasHarvAreaRf],Calc_feasCrops[FPRODUCT],Reporting_byproduct[[#This Row],[Product]],Calc_feasCrops[YEAR],Reporting_byproduct[[#This Row],[Year]])</f>
        <v>0</v>
      </c>
      <c r="K740" s="6">
        <f>SUMIFS(Calc_feasCrops[FeasPlantArea], Calc_feasCrops[FPRODUCT], Reporting_byproduct[[#This Row],[Product]], Calc_feasCrops[YEAR], Reporting_byproduct[[#This Row],[Year]])</f>
        <v>0</v>
      </c>
      <c r="L740" s="6">
        <f>IFERROR(Reporting_byproduct[[#This Row],[ProdQ_feas]]/Reporting_byproduct[[#This Row],[FeasHarvarea]],0)</f>
        <v>0</v>
      </c>
      <c r="M740" s="6">
        <f>SUMIFS(Calc_FeasFeed[FinHerd],Calc_FeasFeed[YEAR],Reporting_byproduct[[#This Row],[Year]],Calc_FeasFeed[ANIMAL],Reporting_byproduct[[#This Row],[Product]])</f>
        <v>0</v>
      </c>
      <c r="N740" s="6">
        <f>SUMIFS(Calc_feasCrops[FeasFeed],Calc_feasCrops[YEAR],Reporting_byproduct[[#This Row],[Year]],Calc_feasCrops[FPRODUCT],Reporting_byproduct[[#This Row],[Product]])</f>
        <v>0</v>
      </c>
      <c r="O74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0" s="6">
        <f>SUMIFS(Calc_FeasConsoHum[biofueluse],Calc_FeasConsoHum[fproduct],Reporting_byproduct[[#This Row],[Product]],Calc_FeasConsoHum[year],Reporting_byproduct[[#This Row],[Year]])</f>
        <v>0</v>
      </c>
      <c r="R74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0" s="6">
        <f>SUMIFS(Calc_feasCrops[procdemand],Calc_feasCrops[FPRODUCT],Reporting_byproduct[[#This Row],[Product]],Calc_feasCrops[YEAR],Reporting_byproduct[[#This Row],[Year]])</f>
        <v>0</v>
      </c>
      <c r="T7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0" s="6">
        <f>SUMIFS(Calc_FeasConsoHum[cal],Calc_FeasConsoHum[fproduct],Reporting_byproduct[[#This Row],[Product]],Calc_FeasConsoHum[year],Reporting_byproduct[[#This Row],[Year]])</f>
        <v>0</v>
      </c>
      <c r="X740" s="6">
        <f>SUMIFS(Calc_FeasConsoHum[prot],Calc_FeasConsoHum[fproduct],Reporting_byproduct[[#This Row],[Product]],Calc_FeasConsoHum[year],Reporting_byproduct[[#This Row],[Year]])</f>
        <v>0</v>
      </c>
      <c r="Y740" s="6">
        <f>SUMIFS(Calc_FeasConsoHum[fat],Calc_FeasConsoHum[fproduct],Reporting_byproduct[[#This Row],[Product]],Calc_FeasConsoHum[year],Reporting_byproduct[[#This Row],[Year]])</f>
        <v>0</v>
      </c>
      <c r="Z740" s="6">
        <f>SUMIFS(calc_employment[WorkersFTE],calc_employment[Year],Reporting_byproduct[[#This Row],[Year]],calc_employment[Product],Reporting_byproduct[[#This Row],[Product]])</f>
        <v>0</v>
      </c>
      <c r="AA740" s="6">
        <f>SUMIFS(Calc_cropcosts[FertilizerCost],Calc_cropcosts[Year],Reporting_byproduct[[#This Row],[Year]],Calc_cropcosts[Product],Reporting_byproduct[[#This Row],[Product]])</f>
        <v>0</v>
      </c>
      <c r="AB740" s="6">
        <f>SUMIFS(Calc_cropcosts[LabourCost],Calc_cropcosts[Year],Reporting_byproduct[[#This Row],[Year]],Calc_cropcosts[Product],Reporting_byproduct[[#This Row],[Product]])</f>
        <v>0</v>
      </c>
      <c r="AC740" s="6">
        <f>SUMIFS(Calc_cropcosts[MachineryRunningCost],Calc_cropcosts[Year],Reporting_byproduct[[#This Row],[Year]],Calc_cropcosts[Product],Reporting_byproduct[[#This Row],[Product]])</f>
        <v>0</v>
      </c>
      <c r="AD740" s="6">
        <f>SUMIFS(Calc_cropcosts[DieselCost],Calc_cropcosts[Year],Reporting_byproduct[[#This Row],[Year]],Calc_cropcosts[Product],Reporting_byproduct[[#This Row],[Product]])</f>
        <v>0</v>
      </c>
      <c r="AE740" s="6">
        <f>SUMIFS(Calc_cropcosts[PesticideCost],Calc_cropcosts[Year],Reporting_byproduct[[#This Row],[Year]],Calc_cropcosts[Product],Reporting_byproduct[[#This Row],[Product]])</f>
        <v>0</v>
      </c>
      <c r="AF7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41" spans="1:35" x14ac:dyDescent="0.25">
      <c r="A741" t="str">
        <f t="shared" si="11"/>
        <v>Finland</v>
      </c>
      <c r="B741" s="432" t="s">
        <v>1171</v>
      </c>
      <c r="C741" s="432">
        <v>2035</v>
      </c>
      <c r="D74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1" s="6">
        <f>SUMIFS(ResultsProd[prodq_hist], ResultsProd[Product], Reporting_byproduct[[#This Row],[Product]], ResultsProd[Year], Reporting_byproduct[[#This Row],[Year]])</f>
        <v>0</v>
      </c>
      <c r="G74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1" s="6">
        <f>SUMIFS(Calc_feasCrops[FeasHarvArea], Calc_feasCrops[FPRODUCT], Reporting_byproduct[[#This Row],[Product]], Calc_feasCrops[YEAR], Reporting_byproduct[[#This Row],[Year]])</f>
        <v>0</v>
      </c>
      <c r="I741" s="6">
        <f>SUMIFS(Calc_feasCrops[FeasHarvAreaIrr],Calc_feasCrops[FPRODUCT],Reporting_byproduct[[#This Row],[Product]],Calc_feasCrops[YEAR],Reporting_byproduct[[#This Row],[Year]])</f>
        <v>0</v>
      </c>
      <c r="J741" s="6">
        <f>SUMIFS(Calc_feasCrops[FeasHarvAreaRf],Calc_feasCrops[FPRODUCT],Reporting_byproduct[[#This Row],[Product]],Calc_feasCrops[YEAR],Reporting_byproduct[[#This Row],[Year]])</f>
        <v>0</v>
      </c>
      <c r="K741" s="6">
        <f>SUMIFS(Calc_feasCrops[FeasPlantArea], Calc_feasCrops[FPRODUCT], Reporting_byproduct[[#This Row],[Product]], Calc_feasCrops[YEAR], Reporting_byproduct[[#This Row],[Year]])</f>
        <v>0</v>
      </c>
      <c r="L741" s="6">
        <f>IFERROR(Reporting_byproduct[[#This Row],[ProdQ_feas]]/Reporting_byproduct[[#This Row],[FeasHarvarea]],0)</f>
        <v>0</v>
      </c>
      <c r="M741" s="6">
        <f>SUMIFS(Calc_FeasFeed[FinHerd],Calc_FeasFeed[YEAR],Reporting_byproduct[[#This Row],[Year]],Calc_FeasFeed[ANIMAL],Reporting_byproduct[[#This Row],[Product]])</f>
        <v>0</v>
      </c>
      <c r="N741" s="6">
        <f>SUMIFS(Calc_feasCrops[FeasFeed],Calc_feasCrops[YEAR],Reporting_byproduct[[#This Row],[Year]],Calc_feasCrops[FPRODUCT],Reporting_byproduct[[#This Row],[Product]])</f>
        <v>0</v>
      </c>
      <c r="O74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1" s="6">
        <f>SUMIFS(Calc_FeasConsoHum[biofueluse],Calc_FeasConsoHum[fproduct],Reporting_byproduct[[#This Row],[Product]],Calc_FeasConsoHum[year],Reporting_byproduct[[#This Row],[Year]])</f>
        <v>0</v>
      </c>
      <c r="R74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1" s="6">
        <f>SUMIFS(Calc_feasCrops[procdemand],Calc_feasCrops[FPRODUCT],Reporting_byproduct[[#This Row],[Product]],Calc_feasCrops[YEAR],Reporting_byproduct[[#This Row],[Year]])</f>
        <v>0</v>
      </c>
      <c r="T7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1" s="6">
        <f>SUMIFS(Calc_FeasConsoHum[cal],Calc_FeasConsoHum[fproduct],Reporting_byproduct[[#This Row],[Product]],Calc_FeasConsoHum[year],Reporting_byproduct[[#This Row],[Year]])</f>
        <v>0</v>
      </c>
      <c r="X741" s="6">
        <f>SUMIFS(Calc_FeasConsoHum[prot],Calc_FeasConsoHum[fproduct],Reporting_byproduct[[#This Row],[Product]],Calc_FeasConsoHum[year],Reporting_byproduct[[#This Row],[Year]])</f>
        <v>0</v>
      </c>
      <c r="Y741" s="6">
        <f>SUMIFS(Calc_FeasConsoHum[fat],Calc_FeasConsoHum[fproduct],Reporting_byproduct[[#This Row],[Product]],Calc_FeasConsoHum[year],Reporting_byproduct[[#This Row],[Year]])</f>
        <v>0</v>
      </c>
      <c r="Z741" s="6">
        <f>SUMIFS(calc_employment[WorkersFTE],calc_employment[Year],Reporting_byproduct[[#This Row],[Year]],calc_employment[Product],Reporting_byproduct[[#This Row],[Product]])</f>
        <v>0</v>
      </c>
      <c r="AA741" s="6">
        <f>SUMIFS(Calc_cropcosts[FertilizerCost],Calc_cropcosts[Year],Reporting_byproduct[[#This Row],[Year]],Calc_cropcosts[Product],Reporting_byproduct[[#This Row],[Product]])</f>
        <v>0</v>
      </c>
      <c r="AB741" s="6">
        <f>SUMIFS(Calc_cropcosts[LabourCost],Calc_cropcosts[Year],Reporting_byproduct[[#This Row],[Year]],Calc_cropcosts[Product],Reporting_byproduct[[#This Row],[Product]])</f>
        <v>0</v>
      </c>
      <c r="AC741" s="6">
        <f>SUMIFS(Calc_cropcosts[MachineryRunningCost],Calc_cropcosts[Year],Reporting_byproduct[[#This Row],[Year]],Calc_cropcosts[Product],Reporting_byproduct[[#This Row],[Product]])</f>
        <v>0</v>
      </c>
      <c r="AD741" s="6">
        <f>SUMIFS(Calc_cropcosts[DieselCost],Calc_cropcosts[Year],Reporting_byproduct[[#This Row],[Year]],Calc_cropcosts[Product],Reporting_byproduct[[#This Row],[Product]])</f>
        <v>0</v>
      </c>
      <c r="AE741" s="6">
        <f>SUMIFS(Calc_cropcosts[PesticideCost],Calc_cropcosts[Year],Reporting_byproduct[[#This Row],[Year]],Calc_cropcosts[Product],Reporting_byproduct[[#This Row],[Product]])</f>
        <v>0</v>
      </c>
      <c r="AF7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42" spans="1:35" x14ac:dyDescent="0.25">
      <c r="A742" t="str">
        <f t="shared" si="11"/>
        <v>Finland</v>
      </c>
      <c r="B742" s="432" t="s">
        <v>1171</v>
      </c>
      <c r="C742" s="432">
        <v>2040</v>
      </c>
      <c r="D74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2" s="6">
        <f>SUMIFS(ResultsProd[prodq_hist], ResultsProd[Product], Reporting_byproduct[[#This Row],[Product]], ResultsProd[Year], Reporting_byproduct[[#This Row],[Year]])</f>
        <v>0</v>
      </c>
      <c r="G74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2" s="6">
        <f>SUMIFS(Calc_feasCrops[FeasHarvArea], Calc_feasCrops[FPRODUCT], Reporting_byproduct[[#This Row],[Product]], Calc_feasCrops[YEAR], Reporting_byproduct[[#This Row],[Year]])</f>
        <v>0</v>
      </c>
      <c r="I742" s="6">
        <f>SUMIFS(Calc_feasCrops[FeasHarvAreaIrr],Calc_feasCrops[FPRODUCT],Reporting_byproduct[[#This Row],[Product]],Calc_feasCrops[YEAR],Reporting_byproduct[[#This Row],[Year]])</f>
        <v>0</v>
      </c>
      <c r="J742" s="6">
        <f>SUMIFS(Calc_feasCrops[FeasHarvAreaRf],Calc_feasCrops[FPRODUCT],Reporting_byproduct[[#This Row],[Product]],Calc_feasCrops[YEAR],Reporting_byproduct[[#This Row],[Year]])</f>
        <v>0</v>
      </c>
      <c r="K742" s="6">
        <f>SUMIFS(Calc_feasCrops[FeasPlantArea], Calc_feasCrops[FPRODUCT], Reporting_byproduct[[#This Row],[Product]], Calc_feasCrops[YEAR], Reporting_byproduct[[#This Row],[Year]])</f>
        <v>0</v>
      </c>
      <c r="L742" s="6">
        <f>IFERROR(Reporting_byproduct[[#This Row],[ProdQ_feas]]/Reporting_byproduct[[#This Row],[FeasHarvarea]],0)</f>
        <v>0</v>
      </c>
      <c r="M742" s="6">
        <f>SUMIFS(Calc_FeasFeed[FinHerd],Calc_FeasFeed[YEAR],Reporting_byproduct[[#This Row],[Year]],Calc_FeasFeed[ANIMAL],Reporting_byproduct[[#This Row],[Product]])</f>
        <v>0</v>
      </c>
      <c r="N742" s="6">
        <f>SUMIFS(Calc_feasCrops[FeasFeed],Calc_feasCrops[YEAR],Reporting_byproduct[[#This Row],[Year]],Calc_feasCrops[FPRODUCT],Reporting_byproduct[[#This Row],[Product]])</f>
        <v>0</v>
      </c>
      <c r="O74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2" s="6">
        <f>SUMIFS(Calc_FeasConsoHum[biofueluse],Calc_FeasConsoHum[fproduct],Reporting_byproduct[[#This Row],[Product]],Calc_FeasConsoHum[year],Reporting_byproduct[[#This Row],[Year]])</f>
        <v>0</v>
      </c>
      <c r="R74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2" s="6">
        <f>SUMIFS(Calc_feasCrops[procdemand],Calc_feasCrops[FPRODUCT],Reporting_byproduct[[#This Row],[Product]],Calc_feasCrops[YEAR],Reporting_byproduct[[#This Row],[Year]])</f>
        <v>0</v>
      </c>
      <c r="T7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2" s="6">
        <f>SUMIFS(Calc_FeasConsoHum[cal],Calc_FeasConsoHum[fproduct],Reporting_byproduct[[#This Row],[Product]],Calc_FeasConsoHum[year],Reporting_byproduct[[#This Row],[Year]])</f>
        <v>0</v>
      </c>
      <c r="X742" s="6">
        <f>SUMIFS(Calc_FeasConsoHum[prot],Calc_FeasConsoHum[fproduct],Reporting_byproduct[[#This Row],[Product]],Calc_FeasConsoHum[year],Reporting_byproduct[[#This Row],[Year]])</f>
        <v>0</v>
      </c>
      <c r="Y742" s="6">
        <f>SUMIFS(Calc_FeasConsoHum[fat],Calc_FeasConsoHum[fproduct],Reporting_byproduct[[#This Row],[Product]],Calc_FeasConsoHum[year],Reporting_byproduct[[#This Row],[Year]])</f>
        <v>0</v>
      </c>
      <c r="Z742" s="6">
        <f>SUMIFS(calc_employment[WorkersFTE],calc_employment[Year],Reporting_byproduct[[#This Row],[Year]],calc_employment[Product],Reporting_byproduct[[#This Row],[Product]])</f>
        <v>0</v>
      </c>
      <c r="AA742" s="6">
        <f>SUMIFS(Calc_cropcosts[FertilizerCost],Calc_cropcosts[Year],Reporting_byproduct[[#This Row],[Year]],Calc_cropcosts[Product],Reporting_byproduct[[#This Row],[Product]])</f>
        <v>0</v>
      </c>
      <c r="AB742" s="6">
        <f>SUMIFS(Calc_cropcosts[LabourCost],Calc_cropcosts[Year],Reporting_byproduct[[#This Row],[Year]],Calc_cropcosts[Product],Reporting_byproduct[[#This Row],[Product]])</f>
        <v>0</v>
      </c>
      <c r="AC742" s="6">
        <f>SUMIFS(Calc_cropcosts[MachineryRunningCost],Calc_cropcosts[Year],Reporting_byproduct[[#This Row],[Year]],Calc_cropcosts[Product],Reporting_byproduct[[#This Row],[Product]])</f>
        <v>0</v>
      </c>
      <c r="AD742" s="6">
        <f>SUMIFS(Calc_cropcosts[DieselCost],Calc_cropcosts[Year],Reporting_byproduct[[#This Row],[Year]],Calc_cropcosts[Product],Reporting_byproduct[[#This Row],[Product]])</f>
        <v>0</v>
      </c>
      <c r="AE742" s="6">
        <f>SUMIFS(Calc_cropcosts[PesticideCost],Calc_cropcosts[Year],Reporting_byproduct[[#This Row],[Year]],Calc_cropcosts[Product],Reporting_byproduct[[#This Row],[Product]])</f>
        <v>0</v>
      </c>
      <c r="AF7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43" spans="1:35" x14ac:dyDescent="0.25">
      <c r="A743" t="str">
        <f t="shared" si="11"/>
        <v>Finland</v>
      </c>
      <c r="B743" s="432" t="s">
        <v>1171</v>
      </c>
      <c r="C743" s="432">
        <v>2045</v>
      </c>
      <c r="D74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3" s="6">
        <f>SUMIFS(ResultsProd[prodq_hist], ResultsProd[Product], Reporting_byproduct[[#This Row],[Product]], ResultsProd[Year], Reporting_byproduct[[#This Row],[Year]])</f>
        <v>0</v>
      </c>
      <c r="G74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3" s="6">
        <f>SUMIFS(Calc_feasCrops[FeasHarvArea], Calc_feasCrops[FPRODUCT], Reporting_byproduct[[#This Row],[Product]], Calc_feasCrops[YEAR], Reporting_byproduct[[#This Row],[Year]])</f>
        <v>0</v>
      </c>
      <c r="I743" s="6">
        <f>SUMIFS(Calc_feasCrops[FeasHarvAreaIrr],Calc_feasCrops[FPRODUCT],Reporting_byproduct[[#This Row],[Product]],Calc_feasCrops[YEAR],Reporting_byproduct[[#This Row],[Year]])</f>
        <v>0</v>
      </c>
      <c r="J743" s="6">
        <f>SUMIFS(Calc_feasCrops[FeasHarvAreaRf],Calc_feasCrops[FPRODUCT],Reporting_byproduct[[#This Row],[Product]],Calc_feasCrops[YEAR],Reporting_byproduct[[#This Row],[Year]])</f>
        <v>0</v>
      </c>
      <c r="K743" s="6">
        <f>SUMIFS(Calc_feasCrops[FeasPlantArea], Calc_feasCrops[FPRODUCT], Reporting_byproduct[[#This Row],[Product]], Calc_feasCrops[YEAR], Reporting_byproduct[[#This Row],[Year]])</f>
        <v>0</v>
      </c>
      <c r="L743" s="6">
        <f>IFERROR(Reporting_byproduct[[#This Row],[ProdQ_feas]]/Reporting_byproduct[[#This Row],[FeasHarvarea]],0)</f>
        <v>0</v>
      </c>
      <c r="M743" s="6">
        <f>SUMIFS(Calc_FeasFeed[FinHerd],Calc_FeasFeed[YEAR],Reporting_byproduct[[#This Row],[Year]],Calc_FeasFeed[ANIMAL],Reporting_byproduct[[#This Row],[Product]])</f>
        <v>0</v>
      </c>
      <c r="N743" s="6">
        <f>SUMIFS(Calc_feasCrops[FeasFeed],Calc_feasCrops[YEAR],Reporting_byproduct[[#This Row],[Year]],Calc_feasCrops[FPRODUCT],Reporting_byproduct[[#This Row],[Product]])</f>
        <v>0</v>
      </c>
      <c r="O74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3" s="6">
        <f>SUMIFS(Calc_FeasConsoHum[biofueluse],Calc_FeasConsoHum[fproduct],Reporting_byproduct[[#This Row],[Product]],Calc_FeasConsoHum[year],Reporting_byproduct[[#This Row],[Year]])</f>
        <v>0</v>
      </c>
      <c r="R74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3" s="6">
        <f>SUMIFS(Calc_feasCrops[procdemand],Calc_feasCrops[FPRODUCT],Reporting_byproduct[[#This Row],[Product]],Calc_feasCrops[YEAR],Reporting_byproduct[[#This Row],[Year]])</f>
        <v>0</v>
      </c>
      <c r="T7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3" s="6">
        <f>SUMIFS(Calc_FeasConsoHum[cal],Calc_FeasConsoHum[fproduct],Reporting_byproduct[[#This Row],[Product]],Calc_FeasConsoHum[year],Reporting_byproduct[[#This Row],[Year]])</f>
        <v>0</v>
      </c>
      <c r="X743" s="6">
        <f>SUMIFS(Calc_FeasConsoHum[prot],Calc_FeasConsoHum[fproduct],Reporting_byproduct[[#This Row],[Product]],Calc_FeasConsoHum[year],Reporting_byproduct[[#This Row],[Year]])</f>
        <v>0</v>
      </c>
      <c r="Y743" s="6">
        <f>SUMIFS(Calc_FeasConsoHum[fat],Calc_FeasConsoHum[fproduct],Reporting_byproduct[[#This Row],[Product]],Calc_FeasConsoHum[year],Reporting_byproduct[[#This Row],[Year]])</f>
        <v>0</v>
      </c>
      <c r="Z743" s="6">
        <f>SUMIFS(calc_employment[WorkersFTE],calc_employment[Year],Reporting_byproduct[[#This Row],[Year]],calc_employment[Product],Reporting_byproduct[[#This Row],[Product]])</f>
        <v>0</v>
      </c>
      <c r="AA743" s="6">
        <f>SUMIFS(Calc_cropcosts[FertilizerCost],Calc_cropcosts[Year],Reporting_byproduct[[#This Row],[Year]],Calc_cropcosts[Product],Reporting_byproduct[[#This Row],[Product]])</f>
        <v>0</v>
      </c>
      <c r="AB743" s="6">
        <f>SUMIFS(Calc_cropcosts[LabourCost],Calc_cropcosts[Year],Reporting_byproduct[[#This Row],[Year]],Calc_cropcosts[Product],Reporting_byproduct[[#This Row],[Product]])</f>
        <v>0</v>
      </c>
      <c r="AC743" s="6">
        <f>SUMIFS(Calc_cropcosts[MachineryRunningCost],Calc_cropcosts[Year],Reporting_byproduct[[#This Row],[Year]],Calc_cropcosts[Product],Reporting_byproduct[[#This Row],[Product]])</f>
        <v>0</v>
      </c>
      <c r="AD743" s="6">
        <f>SUMIFS(Calc_cropcosts[DieselCost],Calc_cropcosts[Year],Reporting_byproduct[[#This Row],[Year]],Calc_cropcosts[Product],Reporting_byproduct[[#This Row],[Product]])</f>
        <v>0</v>
      </c>
      <c r="AE743" s="6">
        <f>SUMIFS(Calc_cropcosts[PesticideCost],Calc_cropcosts[Year],Reporting_byproduct[[#This Row],[Year]],Calc_cropcosts[Product],Reporting_byproduct[[#This Row],[Product]])</f>
        <v>0</v>
      </c>
      <c r="AF7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44" spans="1:35" x14ac:dyDescent="0.25">
      <c r="A744" t="str">
        <f t="shared" si="11"/>
        <v>Finland</v>
      </c>
      <c r="B744" s="432" t="s">
        <v>1171</v>
      </c>
      <c r="C744" s="432">
        <v>2050</v>
      </c>
      <c r="D74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4" s="6">
        <f>SUMIFS(ResultsProd[prodq_hist], ResultsProd[Product], Reporting_byproduct[[#This Row],[Product]], ResultsProd[Year], Reporting_byproduct[[#This Row],[Year]])</f>
        <v>0</v>
      </c>
      <c r="G74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4" s="6">
        <f>SUMIFS(Calc_feasCrops[FeasHarvArea], Calc_feasCrops[FPRODUCT], Reporting_byproduct[[#This Row],[Product]], Calc_feasCrops[YEAR], Reporting_byproduct[[#This Row],[Year]])</f>
        <v>0</v>
      </c>
      <c r="I744" s="6">
        <f>SUMIFS(Calc_feasCrops[FeasHarvAreaIrr],Calc_feasCrops[FPRODUCT],Reporting_byproduct[[#This Row],[Product]],Calc_feasCrops[YEAR],Reporting_byproduct[[#This Row],[Year]])</f>
        <v>0</v>
      </c>
      <c r="J744" s="6">
        <f>SUMIFS(Calc_feasCrops[FeasHarvAreaRf],Calc_feasCrops[FPRODUCT],Reporting_byproduct[[#This Row],[Product]],Calc_feasCrops[YEAR],Reporting_byproduct[[#This Row],[Year]])</f>
        <v>0</v>
      </c>
      <c r="K744" s="6">
        <f>SUMIFS(Calc_feasCrops[FeasPlantArea], Calc_feasCrops[FPRODUCT], Reporting_byproduct[[#This Row],[Product]], Calc_feasCrops[YEAR], Reporting_byproduct[[#This Row],[Year]])</f>
        <v>0</v>
      </c>
      <c r="L744" s="6">
        <f>IFERROR(Reporting_byproduct[[#This Row],[ProdQ_feas]]/Reporting_byproduct[[#This Row],[FeasHarvarea]],0)</f>
        <v>0</v>
      </c>
      <c r="M744" s="6">
        <f>SUMIFS(Calc_FeasFeed[FinHerd],Calc_FeasFeed[YEAR],Reporting_byproduct[[#This Row],[Year]],Calc_FeasFeed[ANIMAL],Reporting_byproduct[[#This Row],[Product]])</f>
        <v>0</v>
      </c>
      <c r="N744" s="6">
        <f>SUMIFS(Calc_feasCrops[FeasFeed],Calc_feasCrops[YEAR],Reporting_byproduct[[#This Row],[Year]],Calc_feasCrops[FPRODUCT],Reporting_byproduct[[#This Row],[Product]])</f>
        <v>0</v>
      </c>
      <c r="O74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4" s="6">
        <f>SUMIFS(Calc_FeasConsoHum[biofueluse],Calc_FeasConsoHum[fproduct],Reporting_byproduct[[#This Row],[Product]],Calc_FeasConsoHum[year],Reporting_byproduct[[#This Row],[Year]])</f>
        <v>0</v>
      </c>
      <c r="R74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4" s="6">
        <f>SUMIFS(Calc_feasCrops[procdemand],Calc_feasCrops[FPRODUCT],Reporting_byproduct[[#This Row],[Product]],Calc_feasCrops[YEAR],Reporting_byproduct[[#This Row],[Year]])</f>
        <v>0</v>
      </c>
      <c r="T7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4" s="6">
        <f>SUMIFS(Calc_FeasConsoHum[cal],Calc_FeasConsoHum[fproduct],Reporting_byproduct[[#This Row],[Product]],Calc_FeasConsoHum[year],Reporting_byproduct[[#This Row],[Year]])</f>
        <v>0</v>
      </c>
      <c r="X744" s="6">
        <f>SUMIFS(Calc_FeasConsoHum[prot],Calc_FeasConsoHum[fproduct],Reporting_byproduct[[#This Row],[Product]],Calc_FeasConsoHum[year],Reporting_byproduct[[#This Row],[Year]])</f>
        <v>0</v>
      </c>
      <c r="Y744" s="6">
        <f>SUMIFS(Calc_FeasConsoHum[fat],Calc_FeasConsoHum[fproduct],Reporting_byproduct[[#This Row],[Product]],Calc_FeasConsoHum[year],Reporting_byproduct[[#This Row],[Year]])</f>
        <v>0</v>
      </c>
      <c r="Z744" s="6">
        <f>SUMIFS(calc_employment[WorkersFTE],calc_employment[Year],Reporting_byproduct[[#This Row],[Year]],calc_employment[Product],Reporting_byproduct[[#This Row],[Product]])</f>
        <v>0</v>
      </c>
      <c r="AA744" s="6">
        <f>SUMIFS(Calc_cropcosts[FertilizerCost],Calc_cropcosts[Year],Reporting_byproduct[[#This Row],[Year]],Calc_cropcosts[Product],Reporting_byproduct[[#This Row],[Product]])</f>
        <v>0</v>
      </c>
      <c r="AB744" s="6">
        <f>SUMIFS(Calc_cropcosts[LabourCost],Calc_cropcosts[Year],Reporting_byproduct[[#This Row],[Year]],Calc_cropcosts[Product],Reporting_byproduct[[#This Row],[Product]])</f>
        <v>0</v>
      </c>
      <c r="AC744" s="6">
        <f>SUMIFS(Calc_cropcosts[MachineryRunningCost],Calc_cropcosts[Year],Reporting_byproduct[[#This Row],[Year]],Calc_cropcosts[Product],Reporting_byproduct[[#This Row],[Product]])</f>
        <v>0</v>
      </c>
      <c r="AD744" s="6">
        <f>SUMIFS(Calc_cropcosts[DieselCost],Calc_cropcosts[Year],Reporting_byproduct[[#This Row],[Year]],Calc_cropcosts[Product],Reporting_byproduct[[#This Row],[Product]])</f>
        <v>0</v>
      </c>
      <c r="AE744" s="6">
        <f>SUMIFS(Calc_cropcosts[PesticideCost],Calc_cropcosts[Year],Reporting_byproduct[[#This Row],[Year]],Calc_cropcosts[Product],Reporting_byproduct[[#This Row],[Product]])</f>
        <v>0</v>
      </c>
      <c r="AF7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45" spans="1:35" x14ac:dyDescent="0.25">
      <c r="A745" t="str">
        <f t="shared" si="11"/>
        <v>Finland</v>
      </c>
      <c r="B745" s="432" t="s">
        <v>1172</v>
      </c>
      <c r="C745" s="432">
        <v>2000</v>
      </c>
      <c r="D7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2</v>
      </c>
      <c r="E7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5" s="6">
        <f>SUMIFS(ResultsProd[prodq_hist], ResultsProd[Product], Reporting_byproduct[[#This Row],[Product]], ResultsProd[Year], Reporting_byproduct[[#This Row],[Year]])</f>
        <v>108</v>
      </c>
      <c r="G7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9</v>
      </c>
      <c r="H745" s="6">
        <f ca="1">SUMIFS(Calc_feasCrops[FeasHarvArea], Calc_feasCrops[FPRODUCT], Reporting_byproduct[[#This Row],[Product]], Calc_feasCrops[YEAR], Reporting_byproduct[[#This Row],[Year]])</f>
        <v>45.012962962962966</v>
      </c>
      <c r="I745" s="6">
        <f ca="1">SUMIFS(Calc_feasCrops[FeasHarvAreaIrr],Calc_feasCrops[FPRODUCT],Reporting_byproduct[[#This Row],[Product]],Calc_feasCrops[YEAR],Reporting_byproduct[[#This Row],[Year]])</f>
        <v>1.2022026407522077</v>
      </c>
      <c r="J745" s="6">
        <f ca="1">SUMIFS(Calc_feasCrops[FeasHarvAreaRf],Calc_feasCrops[FPRODUCT],Reporting_byproduct[[#This Row],[Product]],Calc_feasCrops[YEAR],Reporting_byproduct[[#This Row],[Year]])</f>
        <v>43.810760322210754</v>
      </c>
      <c r="K745" s="6">
        <f ca="1">SUMIFS(Calc_feasCrops[FeasPlantArea], Calc_feasCrops[FPRODUCT], Reporting_byproduct[[#This Row],[Product]], Calc_feasCrops[YEAR], Reporting_byproduct[[#This Row],[Year]])</f>
        <v>45.012962962962966</v>
      </c>
      <c r="L745" s="6">
        <f ca="1">IFERROR(Reporting_byproduct[[#This Row],[ProdQ_feas]]/Reporting_byproduct[[#This Row],[FeasHarvarea]],0)</f>
        <v>2.4215246636771299</v>
      </c>
      <c r="M745" s="6">
        <f>SUMIFS(Calc_FeasFeed[FinHerd],Calc_FeasFeed[YEAR],Reporting_byproduct[[#This Row],[Year]],Calc_FeasFeed[ANIMAL],Reporting_byproduct[[#This Row],[Product]],Calc_FeasFeed[FeedType],"Anim")</f>
        <v>0</v>
      </c>
      <c r="N745" s="6">
        <f ca="1">SUMIFS(Calc_feasCrops[FeasFeed],Calc_feasCrops[YEAR],Reporting_byproduct[[#This Row],[Year]],Calc_feasCrops[FPRODUCT],Reporting_byproduct[[#This Row],[Product]])</f>
        <v>0</v>
      </c>
      <c r="O7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269999999999989</v>
      </c>
      <c r="P7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730000000000011</v>
      </c>
      <c r="Q745" s="6">
        <f>SUMIFS(Calc_FeasConsoHum[biofueluse],Calc_FeasConsoHum[fproduct],Reporting_byproduct[[#This Row],[Product]],Calc_FeasConsoHum[year],Reporting_byproduct[[#This Row],[Year]])</f>
        <v>0</v>
      </c>
      <c r="R7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1</v>
      </c>
      <c r="S745" s="6">
        <f ca="1">SUMIFS(Calc_feasCrops[procdemand],Calc_feasCrops[FPRODUCT],Reporting_byproduct[[#This Row],[Product]],Calc_feasCrops[YEAR],Reporting_byproduct[[#This Row],[Year]])</f>
        <v>0</v>
      </c>
      <c r="T7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8</v>
      </c>
      <c r="U7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5" s="6">
        <f ca="1">SUMIFS(Calc_FeasConsoHum[cal],Calc_FeasConsoHum[fproduct],Reporting_byproduct[[#This Row],[Product]],Calc_FeasConsoHum[year],Reporting_byproduct[[#This Row],[Year]])</f>
        <v>105.96836410433522</v>
      </c>
      <c r="X745" s="6">
        <f ca="1">SUMIFS(Calc_FeasConsoHum[prot],Calc_FeasConsoHum[fproduct],Reporting_byproduct[[#This Row],[Product]],Calc_FeasConsoHum[year],Reporting_byproduct[[#This Row],[Year]])</f>
        <v>2.6909784105318284</v>
      </c>
      <c r="Y745" s="6">
        <f ca="1">SUMIFS(Calc_FeasConsoHum[fat],Calc_FeasConsoHum[fproduct],Reporting_byproduct[[#This Row],[Product]],Calc_FeasConsoHum[year],Reporting_byproduct[[#This Row],[Year]])</f>
        <v>0.37703268939821788</v>
      </c>
      <c r="Z745" s="6">
        <f ca="1">SUMIFS(calc_employment[WorkersFTE],calc_employment[Year],Reporting_byproduct[[#This Row],[Year]],calc_employment[Product],Reporting_byproduct[[#This Row],[Product]])</f>
        <v>0.51617566475740739</v>
      </c>
      <c r="AA745" s="6">
        <f>SUMIFS(Calc_cropcosts[FertilizerCost],Calc_cropcosts[Year],Reporting_byproduct[[#This Row],[Year]],Calc_cropcosts[Product],Reporting_byproduct[[#This Row],[Product]])</f>
        <v>0</v>
      </c>
      <c r="AB745" s="6">
        <f>SUMIFS(Calc_cropcosts[LabourCost],Calc_cropcosts[Year],Reporting_byproduct[[#This Row],[Year]],Calc_cropcosts[Product],Reporting_byproduct[[#This Row],[Product]])</f>
        <v>0</v>
      </c>
      <c r="AC745" s="6">
        <f>SUMIFS(Calc_cropcosts[MachineryRunningCost],Calc_cropcosts[Year],Reporting_byproduct[[#This Row],[Year]],Calc_cropcosts[Product],Reporting_byproduct[[#This Row],[Product]])</f>
        <v>0</v>
      </c>
      <c r="AD745" s="6">
        <f>SUMIFS(Calc_cropcosts[DieselCost],Calc_cropcosts[Year],Reporting_byproduct[[#This Row],[Year]],Calc_cropcosts[Product],Reporting_byproduct[[#This Row],[Product]])</f>
        <v>0</v>
      </c>
      <c r="AE745" s="6">
        <f>SUMIFS(Calc_cropcosts[PesticideCost],Calc_cropcosts[Year],Reporting_byproduct[[#This Row],[Year]],Calc_cropcosts[Product],Reporting_byproduct[[#This Row],[Product]])</f>
        <v>0</v>
      </c>
      <c r="AF7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8565564859219259</v>
      </c>
      <c r="AG7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4293635104082192</v>
      </c>
      <c r="AH7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678257637199242</v>
      </c>
      <c r="AI7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46" spans="1:35" x14ac:dyDescent="0.25">
      <c r="A746" t="str">
        <f t="shared" si="11"/>
        <v>Finland</v>
      </c>
      <c r="B746" s="432" t="s">
        <v>1172</v>
      </c>
      <c r="C746" s="432">
        <v>2005</v>
      </c>
      <c r="D7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8</v>
      </c>
      <c r="E7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6" s="6">
        <f>SUMIFS(ResultsProd[prodq_hist], ResultsProd[Product], Reporting_byproduct[[#This Row],[Product]], ResultsProd[Year], Reporting_byproduct[[#This Row],[Year]])</f>
        <v>32</v>
      </c>
      <c r="G7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2</v>
      </c>
      <c r="H746" s="6">
        <f ca="1">SUMIFS(Calc_feasCrops[FeasHarvArea], Calc_feasCrops[FPRODUCT], Reporting_byproduct[[#This Row],[Product]], Calc_feasCrops[YEAR], Reporting_byproduct[[#This Row],[Year]])</f>
        <v>14.200000000000003</v>
      </c>
      <c r="I746" s="6">
        <f ca="1">SUMIFS(Calc_feasCrops[FeasHarvAreaIrr],Calc_feasCrops[FPRODUCT],Reporting_byproduct[[#This Row],[Product]],Calc_feasCrops[YEAR],Reporting_byproduct[[#This Row],[Year]])</f>
        <v>0.37925247250947997</v>
      </c>
      <c r="J746" s="6">
        <f ca="1">SUMIFS(Calc_feasCrops[FeasHarvAreaRf],Calc_feasCrops[FPRODUCT],Reporting_byproduct[[#This Row],[Product]],Calc_feasCrops[YEAR],Reporting_byproduct[[#This Row],[Year]])</f>
        <v>13.820747527490521</v>
      </c>
      <c r="K746" s="6">
        <f ca="1">SUMIFS(Calc_feasCrops[FeasPlantArea], Calc_feasCrops[FPRODUCT], Reporting_byproduct[[#This Row],[Product]], Calc_feasCrops[YEAR], Reporting_byproduct[[#This Row],[Year]])</f>
        <v>14.200000000000003</v>
      </c>
      <c r="L746" s="6">
        <f ca="1">IFERROR(Reporting_byproduct[[#This Row],[ProdQ_feas]]/Reporting_byproduct[[#This Row],[FeasHarvarea]],0)</f>
        <v>2.253521126760563</v>
      </c>
      <c r="M746" s="6">
        <f>SUMIFS(Calc_FeasFeed[FinHerd],Calc_FeasFeed[YEAR],Reporting_byproduct[[#This Row],[Year]],Calc_FeasFeed[ANIMAL],Reporting_byproduct[[#This Row],[Product]],Calc_FeasFeed[FeedType],"Anim")</f>
        <v>0</v>
      </c>
      <c r="N746" s="6">
        <f ca="1">SUMIFS(Calc_feasCrops[FeasFeed],Calc_feasCrops[YEAR],Reporting_byproduct[[#This Row],[Year]],Calc_feasCrops[FPRODUCT],Reporting_byproduct[[#This Row],[Product]])</f>
        <v>0</v>
      </c>
      <c r="O7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9.534999999999997</v>
      </c>
      <c r="P7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465000000000003</v>
      </c>
      <c r="Q746" s="6">
        <f>SUMIFS(Calc_FeasConsoHum[biofueluse],Calc_FeasConsoHum[fproduct],Reporting_byproduct[[#This Row],[Product]],Calc_FeasConsoHum[year],Reporting_byproduct[[#This Row],[Year]])</f>
        <v>0</v>
      </c>
      <c r="R7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999999999999991</v>
      </c>
      <c r="S746" s="6">
        <f ca="1">SUMIFS(Calc_feasCrops[procdemand],Calc_feasCrops[FPRODUCT],Reporting_byproduct[[#This Row],[Product]],Calc_feasCrops[YEAR],Reporting_byproduct[[#This Row],[Year]])</f>
        <v>0</v>
      </c>
      <c r="T7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3</v>
      </c>
      <c r="U7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6" s="6">
        <f ca="1">SUMIFS(Calc_FeasConsoHum[cal],Calc_FeasConsoHum[fproduct],Reporting_byproduct[[#This Row],[Product]],Calc_FeasConsoHum[year],Reporting_byproduct[[#This Row],[Year]])</f>
        <v>103.27865541526742</v>
      </c>
      <c r="X746" s="6">
        <f ca="1">SUMIFS(Calc_FeasConsoHum[prot],Calc_FeasConsoHum[fproduct],Reporting_byproduct[[#This Row],[Product]],Calc_FeasConsoHum[year],Reporting_byproduct[[#This Row],[Year]])</f>
        <v>2.6234178615171473</v>
      </c>
      <c r="Y746" s="6">
        <f ca="1">SUMIFS(Calc_FeasConsoHum[fat],Calc_FeasConsoHum[fproduct],Reporting_byproduct[[#This Row],[Product]],Calc_FeasConsoHum[year],Reporting_byproduct[[#This Row],[Year]])</f>
        <v>0.3684575647848895</v>
      </c>
      <c r="Z746" s="6">
        <f ca="1">SUMIFS(calc_employment[WorkersFTE],calc_employment[Year],Reporting_byproduct[[#This Row],[Year]],calc_employment[Product],Reporting_byproduct[[#This Row],[Product]])</f>
        <v>0.16283519140000002</v>
      </c>
      <c r="AA746" s="6">
        <f>SUMIFS(Calc_cropcosts[FertilizerCost],Calc_cropcosts[Year],Reporting_byproduct[[#This Row],[Year]],Calc_cropcosts[Product],Reporting_byproduct[[#This Row],[Product]])</f>
        <v>0</v>
      </c>
      <c r="AB746" s="6">
        <f>SUMIFS(Calc_cropcosts[LabourCost],Calc_cropcosts[Year],Reporting_byproduct[[#This Row],[Year]],Calc_cropcosts[Product],Reporting_byproduct[[#This Row],[Product]])</f>
        <v>0</v>
      </c>
      <c r="AC746" s="6">
        <f>SUMIFS(Calc_cropcosts[MachineryRunningCost],Calc_cropcosts[Year],Reporting_byproduct[[#This Row],[Year]],Calc_cropcosts[Product],Reporting_byproduct[[#This Row],[Product]])</f>
        <v>0</v>
      </c>
      <c r="AD746" s="6">
        <f>SUMIFS(Calc_cropcosts[DieselCost],Calc_cropcosts[Year],Reporting_byproduct[[#This Row],[Year]],Calc_cropcosts[Product],Reporting_byproduct[[#This Row],[Product]])</f>
        <v>0</v>
      </c>
      <c r="AE746" s="6">
        <f>SUMIFS(Calc_cropcosts[PesticideCost],Calc_cropcosts[Year],Reporting_byproduct[[#This Row],[Year]],Calc_cropcosts[Product],Reporting_byproduct[[#This Row],[Product]])</f>
        <v>0</v>
      </c>
      <c r="AF7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2965954105087565</v>
      </c>
      <c r="AG7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94777775794359165</v>
      </c>
      <c r="AH7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7882898964655489</v>
      </c>
      <c r="AI7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47" spans="1:35" x14ac:dyDescent="0.25">
      <c r="A747" t="str">
        <f t="shared" si="11"/>
        <v>Finland</v>
      </c>
      <c r="B747" s="432" t="s">
        <v>1172</v>
      </c>
      <c r="C747" s="432">
        <v>2010</v>
      </c>
      <c r="D7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</v>
      </c>
      <c r="E7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7" s="6">
        <f>SUMIFS(ResultsProd[prodq_hist], ResultsProd[Product], Reporting_byproduct[[#This Row],[Product]], ResultsProd[Year], Reporting_byproduct[[#This Row],[Year]])</f>
        <v>69</v>
      </c>
      <c r="G7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371134020618555</v>
      </c>
      <c r="H747" s="6">
        <f ca="1">SUMIFS(Calc_feasCrops[FeasHarvArea], Calc_feasCrops[FPRODUCT], Reporting_byproduct[[#This Row],[Product]], Calc_feasCrops[YEAR], Reporting_byproduct[[#This Row],[Year]])</f>
        <v>24.970327207530257</v>
      </c>
      <c r="I747" s="6">
        <f ca="1">SUMIFS(Calc_feasCrops[FeasHarvAreaIrr],Calc_feasCrops[FPRODUCT],Reporting_byproduct[[#This Row],[Product]],Calc_feasCrops[YEAR],Reporting_byproduct[[#This Row],[Year]])</f>
        <v>0.66690551639623852</v>
      </c>
      <c r="J747" s="6">
        <f ca="1">SUMIFS(Calc_feasCrops[FeasHarvAreaRf],Calc_feasCrops[FPRODUCT],Reporting_byproduct[[#This Row],[Product]],Calc_feasCrops[YEAR],Reporting_byproduct[[#This Row],[Year]])</f>
        <v>24.303421691134016</v>
      </c>
      <c r="K747" s="6">
        <f ca="1">SUMIFS(Calc_feasCrops[FeasPlantArea], Calc_feasCrops[FPRODUCT], Reporting_byproduct[[#This Row],[Product]], Calc_feasCrops[YEAR], Reporting_byproduct[[#This Row],[Year]])</f>
        <v>24.970327207530257</v>
      </c>
      <c r="L747" s="6">
        <f ca="1">IFERROR(Reporting_byproduct[[#This Row],[ProdQ_feas]]/Reporting_byproduct[[#This Row],[FeasHarvarea]],0)</f>
        <v>2.7380952380952377</v>
      </c>
      <c r="M747" s="6">
        <f>SUMIFS(Calc_FeasFeed[FinHerd],Calc_FeasFeed[YEAR],Reporting_byproduct[[#This Row],[Year]],Calc_FeasFeed[ANIMAL],Reporting_byproduct[[#This Row],[Product]],Calc_FeasFeed[FeedType],"Anim")</f>
        <v>0</v>
      </c>
      <c r="N747" s="6">
        <f ca="1">SUMIFS(Calc_feasCrops[FeasFeed],Calc_feasCrops[YEAR],Reporting_byproduct[[#This Row],[Year]],Calc_feasCrops[FPRODUCT],Reporting_byproduct[[#This Row],[Product]])</f>
        <v>0</v>
      </c>
      <c r="O7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989638297872347</v>
      </c>
      <c r="P7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3.431638297872336</v>
      </c>
      <c r="Q747" s="6">
        <f>SUMIFS(Calc_FeasConsoHum[biofueluse],Calc_FeasConsoHum[fproduct],Reporting_byproduct[[#This Row],[Product]],Calc_FeasConsoHum[year],Reporting_byproduct[[#This Row],[Year]])</f>
        <v>0</v>
      </c>
      <c r="R7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287234042553193</v>
      </c>
      <c r="S747" s="6">
        <f ca="1">SUMIFS(Calc_feasCrops[procdemand],Calc_feasCrops[FPRODUCT],Reporting_byproduct[[#This Row],[Product]],Calc_feasCrops[YEAR],Reporting_byproduct[[#This Row],[Year]])</f>
        <v>0</v>
      </c>
      <c r="T7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5</v>
      </c>
      <c r="U7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21134020618557</v>
      </c>
      <c r="V7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5</v>
      </c>
      <c r="W747" s="6">
        <f ca="1">SUMIFS(Calc_FeasConsoHum[cal],Calc_FeasConsoHum[fproduct],Reporting_byproduct[[#This Row],[Product]],Calc_FeasConsoHum[year],Reporting_byproduct[[#This Row],[Year]])</f>
        <v>107.03455065701668</v>
      </c>
      <c r="X747" s="6">
        <f ca="1">SUMIFS(Calc_FeasConsoHum[prot],Calc_FeasConsoHum[fproduct],Reporting_byproduct[[#This Row],[Product]],Calc_FeasConsoHum[year],Reporting_byproduct[[#This Row],[Year]])</f>
        <v>3.8037436542449545</v>
      </c>
      <c r="Y747" s="6">
        <f ca="1">SUMIFS(Calc_FeasConsoHum[fat],Calc_FeasConsoHum[fproduct],Reporting_byproduct[[#This Row],[Product]],Calc_FeasConsoHum[year],Reporting_byproduct[[#This Row],[Year]])</f>
        <v>0.61801637736493387</v>
      </c>
      <c r="Z747" s="6">
        <f ca="1">SUMIFS(calc_employment[WorkersFTE],calc_employment[Year],Reporting_byproduct[[#This Row],[Year]],calc_employment[Product],Reporting_byproduct[[#This Row],[Product]])</f>
        <v>0.28634140916611384</v>
      </c>
      <c r="AA747" s="6">
        <f>SUMIFS(Calc_cropcosts[FertilizerCost],Calc_cropcosts[Year],Reporting_byproduct[[#This Row],[Year]],Calc_cropcosts[Product],Reporting_byproduct[[#This Row],[Product]])</f>
        <v>0</v>
      </c>
      <c r="AB747" s="6">
        <f>SUMIFS(Calc_cropcosts[LabourCost],Calc_cropcosts[Year],Reporting_byproduct[[#This Row],[Year]],Calc_cropcosts[Product],Reporting_byproduct[[#This Row],[Product]])</f>
        <v>0</v>
      </c>
      <c r="AC747" s="6">
        <f>SUMIFS(Calc_cropcosts[MachineryRunningCost],Calc_cropcosts[Year],Reporting_byproduct[[#This Row],[Year]],Calc_cropcosts[Product],Reporting_byproduct[[#This Row],[Product]])</f>
        <v>0</v>
      </c>
      <c r="AD747" s="6">
        <f>SUMIFS(Calc_cropcosts[DieselCost],Calc_cropcosts[Year],Reporting_byproduct[[#This Row],[Year]],Calc_cropcosts[Product],Reporting_byproduct[[#This Row],[Product]])</f>
        <v>0</v>
      </c>
      <c r="AE747" s="6">
        <f>SUMIFS(Calc_cropcosts[PesticideCost],Calc_cropcosts[Year],Reporting_byproduct[[#This Row],[Year]],Calc_cropcosts[Product],Reporting_byproduct[[#This Row],[Product]])</f>
        <v>0</v>
      </c>
      <c r="AF7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58735180120642</v>
      </c>
      <c r="AG7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7302361881908268</v>
      </c>
      <c r="AH7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984633381749156</v>
      </c>
      <c r="AI7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48" spans="1:35" x14ac:dyDescent="0.25">
      <c r="A748" t="str">
        <f t="shared" si="11"/>
        <v>Finland</v>
      </c>
      <c r="B748" s="432" t="s">
        <v>1172</v>
      </c>
      <c r="C748" s="432">
        <v>2015</v>
      </c>
      <c r="D7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999999999999986</v>
      </c>
      <c r="E7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8" s="6">
        <f>SUMIFS(ResultsProd[prodq_hist], ResultsProd[Product], Reporting_byproduct[[#This Row],[Product]], ResultsProd[Year], Reporting_byproduct[[#This Row],[Year]])</f>
        <v>108</v>
      </c>
      <c r="G7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7.9280575539568</v>
      </c>
      <c r="H748" s="6">
        <f ca="1">SUMIFS(Calc_feasCrops[FeasHarvArea], Calc_feasCrops[FPRODUCT], Reporting_byproduct[[#This Row],[Product]], Calc_feasCrops[YEAR], Reporting_byproduct[[#This Row],[Year]])</f>
        <v>31.379083399946698</v>
      </c>
      <c r="I748" s="6">
        <f ca="1">SUMIFS(Calc_feasCrops[FeasHarvAreaIrr],Calc_feasCrops[FPRODUCT],Reporting_byproduct[[#This Row],[Product]],Calc_feasCrops[YEAR],Reporting_byproduct[[#This Row],[Year]])</f>
        <v>0.83807006792330718</v>
      </c>
      <c r="J748" s="6">
        <f ca="1">SUMIFS(Calc_feasCrops[FeasHarvAreaRf],Calc_feasCrops[FPRODUCT],Reporting_byproduct[[#This Row],[Product]],Calc_feasCrops[YEAR],Reporting_byproduct[[#This Row],[Year]])</f>
        <v>30.54101333202339</v>
      </c>
      <c r="K748" s="6">
        <f ca="1">SUMIFS(Calc_feasCrops[FeasPlantArea], Calc_feasCrops[FPRODUCT], Reporting_byproduct[[#This Row],[Product]], Calc_feasCrops[YEAR], Reporting_byproduct[[#This Row],[Year]])</f>
        <v>31.379083399946698</v>
      </c>
      <c r="L748" s="6">
        <f ca="1">IFERROR(Reporting_byproduct[[#This Row],[ProdQ_feas]]/Reporting_byproduct[[#This Row],[FeasHarvarea]],0)</f>
        <v>3.4394904458598727</v>
      </c>
      <c r="M748" s="6">
        <f>SUMIFS(Calc_FeasFeed[FinHerd],Calc_FeasFeed[YEAR],Reporting_byproduct[[#This Row],[Year]],Calc_FeasFeed[ANIMAL],Reporting_byproduct[[#This Row],[Product]],Calc_FeasFeed[FeedType],"Anim")</f>
        <v>0</v>
      </c>
      <c r="N748" s="6">
        <f ca="1">SUMIFS(Calc_feasCrops[FeasFeed],Calc_feasCrops[YEAR],Reporting_byproduct[[#This Row],[Year]],Calc_feasCrops[FPRODUCT],Reporting_byproduct[[#This Row],[Product]])</f>
        <v>0</v>
      </c>
      <c r="O7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4.814999999999969</v>
      </c>
      <c r="P7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184999999999974</v>
      </c>
      <c r="Q748" s="6">
        <f>SUMIFS(Calc_FeasConsoHum[biofueluse],Calc_FeasConsoHum[fproduct],Reporting_byproduct[[#This Row],[Product]],Calc_FeasConsoHum[year],Reporting_byproduct[[#This Row],[Year]])</f>
        <v>0</v>
      </c>
      <c r="R7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9999999999999964</v>
      </c>
      <c r="S748" s="6">
        <f ca="1">SUMIFS(Calc_feasCrops[procdemand],Calc_feasCrops[FPRODUCT],Reporting_byproduct[[#This Row],[Product]],Calc_feasCrops[YEAR],Reporting_byproduct[[#This Row],[Year]])</f>
        <v>0</v>
      </c>
      <c r="T7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280575539568341</v>
      </c>
      <c r="V7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322676295501878E-14</v>
      </c>
      <c r="W748" s="6">
        <f ca="1">SUMIFS(Calc_FeasConsoHum[cal],Calc_FeasConsoHum[fproduct],Reporting_byproduct[[#This Row],[Product]],Calc_FeasConsoHum[year],Reporting_byproduct[[#This Row],[Year]])</f>
        <v>132.57371134191868</v>
      </c>
      <c r="X748" s="6">
        <f ca="1">SUMIFS(Calc_FeasConsoHum[prot],Calc_FeasConsoHum[fproduct],Reporting_byproduct[[#This Row],[Product]],Calc_FeasConsoHum[year],Reporting_byproduct[[#This Row],[Year]])</f>
        <v>4.711188015055038</v>
      </c>
      <c r="Y748" s="6">
        <f ca="1">SUMIFS(Calc_FeasConsoHum[fat],Calc_FeasConsoHum[fproduct],Reporting_byproduct[[#This Row],[Product]],Calc_FeasConsoHum[year],Reporting_byproduct[[#This Row],[Year]])</f>
        <v>0.76318310502103071</v>
      </c>
      <c r="Z748" s="6">
        <f ca="1">SUMIFS(calc_employment[WorkersFTE],calc_employment[Year],Reporting_byproduct[[#This Row],[Year]],calc_employment[Product],Reporting_byproduct[[#This Row],[Product]])</f>
        <v>0.35983232756245653</v>
      </c>
      <c r="AA748" s="6">
        <f>SUMIFS(Calc_cropcosts[FertilizerCost],Calc_cropcosts[Year],Reporting_byproduct[[#This Row],[Year]],Calc_cropcosts[Product],Reporting_byproduct[[#This Row],[Product]])</f>
        <v>0</v>
      </c>
      <c r="AB748" s="6">
        <f>SUMIFS(Calc_cropcosts[LabourCost],Calc_cropcosts[Year],Reporting_byproduct[[#This Row],[Year]],Calc_cropcosts[Product],Reporting_byproduct[[#This Row],[Product]])</f>
        <v>0</v>
      </c>
      <c r="AC748" s="6">
        <f>SUMIFS(Calc_cropcosts[MachineryRunningCost],Calc_cropcosts[Year],Reporting_byproduct[[#This Row],[Year]],Calc_cropcosts[Product],Reporting_byproduct[[#This Row],[Product]])</f>
        <v>0</v>
      </c>
      <c r="AD748" s="6">
        <f>SUMIFS(Calc_cropcosts[DieselCost],Calc_cropcosts[Year],Reporting_byproduct[[#This Row],[Year]],Calc_cropcosts[Product],Reporting_byproduct[[#This Row],[Product]])</f>
        <v>0</v>
      </c>
      <c r="AE748" s="6">
        <f>SUMIFS(Calc_cropcosts[PesticideCost],Calc_cropcosts[Year],Reporting_byproduct[[#This Row],[Year]],Calc_cropcosts[Product],Reporting_byproduct[[#This Row],[Product]])</f>
        <v>0</v>
      </c>
      <c r="AF7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035686615804405</v>
      </c>
      <c r="AG7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049160612490882</v>
      </c>
      <c r="AH7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5174225356183392</v>
      </c>
      <c r="AI7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49" spans="1:35" x14ac:dyDescent="0.25">
      <c r="A749" t="str">
        <f t="shared" si="11"/>
        <v>Finland</v>
      </c>
      <c r="B749" s="432" t="s">
        <v>1172</v>
      </c>
      <c r="C749" s="432">
        <v>2020</v>
      </c>
      <c r="D7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49" s="6">
        <f>SUMIFS(ResultsProd[prodq_hist], ResultsProd[Product], Reporting_byproduct[[#This Row],[Product]], ResultsProd[Year], Reporting_byproduct[[#This Row],[Year]])</f>
        <v>68</v>
      </c>
      <c r="G7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</v>
      </c>
      <c r="H749" s="6">
        <f ca="1">SUMIFS(Calc_feasCrops[FeasHarvArea], Calc_feasCrops[FPRODUCT], Reporting_byproduct[[#This Row],[Product]], Calc_feasCrops[YEAR], Reporting_byproduct[[#This Row],[Year]])</f>
        <v>18.975000000000001</v>
      </c>
      <c r="I749" s="6">
        <f ca="1">SUMIFS(Calc_feasCrops[FeasHarvAreaIrr],Calc_feasCrops[FPRODUCT],Reporting_byproduct[[#This Row],[Product]],Calc_feasCrops[YEAR],Reporting_byproduct[[#This Row],[Year]])</f>
        <v>0.50678279337094234</v>
      </c>
      <c r="J749" s="6">
        <f ca="1">SUMIFS(Calc_feasCrops[FeasHarvAreaRf],Calc_feasCrops[FPRODUCT],Reporting_byproduct[[#This Row],[Product]],Calc_feasCrops[YEAR],Reporting_byproduct[[#This Row],[Year]])</f>
        <v>18.46821720662906</v>
      </c>
      <c r="K749" s="6">
        <f ca="1">SUMIFS(Calc_feasCrops[FeasPlantArea], Calc_feasCrops[FPRODUCT], Reporting_byproduct[[#This Row],[Product]], Calc_feasCrops[YEAR], Reporting_byproduct[[#This Row],[Year]])</f>
        <v>18.975000000000001</v>
      </c>
      <c r="L749" s="6">
        <f ca="1">IFERROR(Reporting_byproduct[[#This Row],[ProdQ_feas]]/Reporting_byproduct[[#This Row],[FeasHarvarea]],0)</f>
        <v>3.6363636363636362</v>
      </c>
      <c r="M749" s="6">
        <f>SUMIFS(Calc_FeasFeed[FinHerd],Calc_FeasFeed[YEAR],Reporting_byproduct[[#This Row],[Year]],Calc_FeasFeed[ANIMAL],Reporting_byproduct[[#This Row],[Product]],Calc_FeasFeed[FeedType],"Anim")</f>
        <v>0</v>
      </c>
      <c r="N749" s="6">
        <f ca="1">SUMIFS(Calc_feasCrops[FeasFeed],Calc_feasCrops[YEAR],Reporting_byproduct[[#This Row],[Year]],Calc_feasCrops[FPRODUCT],Reporting_byproduct[[#This Row],[Product]])</f>
        <v>0</v>
      </c>
      <c r="O7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3.500000000000014</v>
      </c>
      <c r="P7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99999999999986</v>
      </c>
      <c r="Q749" s="6">
        <f>SUMIFS(Calc_FeasConsoHum[biofueluse],Calc_FeasConsoHum[fproduct],Reporting_byproduct[[#This Row],[Product]],Calc_FeasConsoHum[year],Reporting_byproduct[[#This Row],[Year]])</f>
        <v>0</v>
      </c>
      <c r="R7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</v>
      </c>
      <c r="S749" s="6">
        <f ca="1">SUMIFS(Calc_feasCrops[procdemand],Calc_feasCrops[FPRODUCT],Reporting_byproduct[[#This Row],[Product]],Calc_feasCrops[YEAR],Reporting_byproduct[[#This Row],[Year]])</f>
        <v>0</v>
      </c>
      <c r="T7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47</v>
      </c>
      <c r="U7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</v>
      </c>
      <c r="V7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9" s="6">
        <f ca="1">SUMIFS(Calc_FeasConsoHum[cal],Calc_FeasConsoHum[fproduct],Reporting_byproduct[[#This Row],[Product]],Calc_FeasConsoHum[year],Reporting_byproduct[[#This Row],[Year]])</f>
        <v>101.81582293541958</v>
      </c>
      <c r="X749" s="6">
        <f ca="1">SUMIFS(Calc_FeasConsoHum[prot],Calc_FeasConsoHum[fproduct],Reporting_byproduct[[#This Row],[Product]],Calc_FeasConsoHum[year],Reporting_byproduct[[#This Row],[Year]])</f>
        <v>3.623208652308012</v>
      </c>
      <c r="Y749" s="6">
        <f ca="1">SUMIFS(Calc_FeasConsoHum[fat],Calc_FeasConsoHum[fproduct],Reporting_byproduct[[#This Row],[Product]],Calc_FeasConsoHum[year],Reporting_byproduct[[#This Row],[Year]])</f>
        <v>0.58556907494759525</v>
      </c>
      <c r="Z749" s="6">
        <f ca="1">SUMIFS(calc_employment[WorkersFTE],calc_employment[Year],Reporting_byproduct[[#This Row],[Year]],calc_employment[Product],Reporting_byproduct[[#This Row],[Product]])</f>
        <v>0.21759139132500002</v>
      </c>
      <c r="AA749" s="6">
        <f>SUMIFS(Calc_cropcosts[FertilizerCost],Calc_cropcosts[Year],Reporting_byproduct[[#This Row],[Year]],Calc_cropcosts[Product],Reporting_byproduct[[#This Row],[Product]])</f>
        <v>0</v>
      </c>
      <c r="AB749" s="6">
        <f>SUMIFS(Calc_cropcosts[LabourCost],Calc_cropcosts[Year],Reporting_byproduct[[#This Row],[Year]],Calc_cropcosts[Product],Reporting_byproduct[[#This Row],[Product]])</f>
        <v>0</v>
      </c>
      <c r="AC749" s="6">
        <f>SUMIFS(Calc_cropcosts[MachineryRunningCost],Calc_cropcosts[Year],Reporting_byproduct[[#This Row],[Year]],Calc_cropcosts[Product],Reporting_byproduct[[#This Row],[Product]])</f>
        <v>0</v>
      </c>
      <c r="AD749" s="6">
        <f>SUMIFS(Calc_cropcosts[DieselCost],Calc_cropcosts[Year],Reporting_byproduct[[#This Row],[Year]],Calc_cropcosts[Product],Reporting_byproduct[[#This Row],[Product]])</f>
        <v>0</v>
      </c>
      <c r="AE749" s="6">
        <f>SUMIFS(Calc_cropcosts[PesticideCost],Calc_cropcosts[Year],Reporting_byproduct[[#This Row],[Year]],Calc_cropcosts[Product],Reporting_byproduct[[#This Row],[Product]])</f>
        <v>0</v>
      </c>
      <c r="AF7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7826154315700099</v>
      </c>
      <c r="AG7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759435498220641</v>
      </c>
      <c r="AH7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2175807328736655</v>
      </c>
      <c r="AI7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50" spans="1:35" x14ac:dyDescent="0.25">
      <c r="A750" t="str">
        <f t="shared" si="11"/>
        <v>Finland</v>
      </c>
      <c r="B750" s="432" t="s">
        <v>1172</v>
      </c>
      <c r="C750" s="432">
        <v>2025</v>
      </c>
      <c r="D7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0000000000000018</v>
      </c>
      <c r="F750" s="6">
        <f>SUMIFS(ResultsProd[prodq_hist], ResultsProd[Product], Reporting_byproduct[[#This Row],[Product]], ResultsProd[Year], Reporting_byproduct[[#This Row],[Year]])</f>
        <v>0</v>
      </c>
      <c r="G7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.29268734386434</v>
      </c>
      <c r="H750" s="6">
        <f ca="1">SUMIFS(Calc_feasCrops[FeasHarvArea], Calc_feasCrops[FPRODUCT], Reporting_byproduct[[#This Row],[Product]], Calc_feasCrops[YEAR], Reporting_byproduct[[#This Row],[Year]])</f>
        <v>32.468550459006998</v>
      </c>
      <c r="I750" s="6">
        <f ca="1">SUMIFS(Calc_feasCrops[FeasHarvAreaIrr],Calc_feasCrops[FPRODUCT],Reporting_byproduct[[#This Row],[Product]],Calc_feasCrops[YEAR],Reporting_byproduct[[#This Row],[Year]])</f>
        <v>0.90348874573628224</v>
      </c>
      <c r="J750" s="6">
        <f ca="1">SUMIFS(Calc_feasCrops[FeasHarvAreaRf],Calc_feasCrops[FPRODUCT],Reporting_byproduct[[#This Row],[Product]],Calc_feasCrops[YEAR],Reporting_byproduct[[#This Row],[Year]])</f>
        <v>31.565061713270715</v>
      </c>
      <c r="K750" s="6">
        <f ca="1">SUMIFS(Calc_feasCrops[FeasPlantArea], Calc_feasCrops[FPRODUCT], Reporting_byproduct[[#This Row],[Product]], Calc_feasCrops[YEAR], Reporting_byproduct[[#This Row],[Year]])</f>
        <v>32.468550459006998</v>
      </c>
      <c r="L750" s="6">
        <f ca="1">IFERROR(Reporting_byproduct[[#This Row],[ProdQ_feas]]/Reporting_byproduct[[#This Row],[FeasHarvarea]],0)</f>
        <v>3.6740995719681639</v>
      </c>
      <c r="M750" s="6">
        <f>SUMIFS(Calc_FeasFeed[FinHerd],Calc_FeasFeed[YEAR],Reporting_byproduct[[#This Row],[Year]],Calc_FeasFeed[ANIMAL],Reporting_byproduct[[#This Row],[Product]])</f>
        <v>0</v>
      </c>
      <c r="N750" s="6">
        <f ca="1">SUMIFS(Calc_feasCrops[FeasFeed],Calc_feasCrops[YEAR],Reporting_byproduct[[#This Row],[Year]],Calc_feasCrops[FPRODUCT],Reporting_byproduct[[#This Row],[Product]])</f>
        <v>0</v>
      </c>
      <c r="O7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7.223167515116629</v>
      </c>
      <c r="P7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981867586943672</v>
      </c>
      <c r="Q750" s="6">
        <f>SUMIFS(Calc_FeasConsoHum[biofueluse],Calc_FeasConsoHum[fproduct],Reporting_byproduct[[#This Row],[Product]],Calc_FeasConsoHum[year],Reporting_byproduct[[#This Row],[Year]])</f>
        <v>0</v>
      </c>
      <c r="R7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24965346351333</v>
      </c>
      <c r="S750" s="6">
        <f ca="1">SUMIFS(Calc_feasCrops[procdemand],Calc_feasCrops[FPRODUCT],Reporting_byproduct[[#This Row],[Product]],Calc_feasCrops[YEAR],Reporting_byproduct[[#This Row],[Year]])</f>
        <v>0</v>
      </c>
      <c r="T7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0851557071689055</v>
      </c>
      <c r="V7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1086244689504383E-15</v>
      </c>
      <c r="W750" s="6">
        <f ca="1">SUMIFS(Calc_FeasConsoHum[cal],Calc_FeasConsoHum[fproduct],Reporting_byproduct[[#This Row],[Product]],Calc_FeasConsoHum[year],Reporting_byproduct[[#This Row],[Year]])</f>
        <v>106.90661408219059</v>
      </c>
      <c r="X750" s="6">
        <f ca="1">SUMIFS(Calc_FeasConsoHum[prot],Calc_FeasConsoHum[fproduct],Reporting_byproduct[[#This Row],[Product]],Calc_FeasConsoHum[year],Reporting_byproduct[[#This Row],[Year]])</f>
        <v>3.804369084923414</v>
      </c>
      <c r="Y750" s="6">
        <f ca="1">SUMIFS(Calc_FeasConsoHum[fat],Calc_FeasConsoHum[fproduct],Reporting_byproduct[[#This Row],[Product]],Calc_FeasConsoHum[year],Reporting_byproduct[[#This Row],[Year]])</f>
        <v>0.61484752869497517</v>
      </c>
      <c r="Z750" s="6">
        <f ca="1">SUMIFS(calc_employment[WorkersFTE],calc_employment[Year],Reporting_byproduct[[#This Row],[Year]],calc_employment[Product],Reporting_byproduct[[#This Row],[Product]])</f>
        <v>0.37232553721640582</v>
      </c>
      <c r="AA750" s="6">
        <f>SUMIFS(Calc_cropcosts[FertilizerCost],Calc_cropcosts[Year],Reporting_byproduct[[#This Row],[Year]],Calc_cropcosts[Product],Reporting_byproduct[[#This Row],[Product]])</f>
        <v>0</v>
      </c>
      <c r="AB750" s="6">
        <f>SUMIFS(Calc_cropcosts[LabourCost],Calc_cropcosts[Year],Reporting_byproduct[[#This Row],[Year]],Calc_cropcosts[Product],Reporting_byproduct[[#This Row],[Product]])</f>
        <v>0</v>
      </c>
      <c r="AC750" s="6">
        <f>SUMIFS(Calc_cropcosts[MachineryRunningCost],Calc_cropcosts[Year],Reporting_byproduct[[#This Row],[Year]],Calc_cropcosts[Product],Reporting_byproduct[[#This Row],[Product]])</f>
        <v>0</v>
      </c>
      <c r="AD750" s="6">
        <f>SUMIFS(Calc_cropcosts[DieselCost],Calc_cropcosts[Year],Reporting_byproduct[[#This Row],[Year]],Calc_cropcosts[Product],Reporting_byproduct[[#This Row],[Product]])</f>
        <v>0</v>
      </c>
      <c r="AE750" s="6">
        <f>SUMIFS(Calc_cropcosts[PesticideCost],Calc_cropcosts[Year],Reporting_byproduct[[#This Row],[Year]],Calc_cropcosts[Product],Reporting_byproduct[[#This Row],[Product]])</f>
        <v>0</v>
      </c>
      <c r="AF7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391509159382557</v>
      </c>
      <c r="AG7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12183530136574</v>
      </c>
      <c r="AH7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7945524069686598</v>
      </c>
      <c r="AI7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51" spans="1:35" x14ac:dyDescent="0.25">
      <c r="A751" t="str">
        <f t="shared" si="11"/>
        <v>Finland</v>
      </c>
      <c r="B751" s="432" t="s">
        <v>1172</v>
      </c>
      <c r="C751" s="432">
        <v>2030</v>
      </c>
      <c r="D7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0000000000000178</v>
      </c>
      <c r="F751" s="6">
        <f>SUMIFS(ResultsProd[prodq_hist], ResultsProd[Product], Reporting_byproduct[[#This Row],[Product]], ResultsProd[Year], Reporting_byproduct[[#This Row],[Year]])</f>
        <v>0</v>
      </c>
      <c r="G7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3.83881144010144</v>
      </c>
      <c r="H751" s="6">
        <f ca="1">SUMIFS(Calc_feasCrops[FeasHarvArea], Calc_feasCrops[FPRODUCT], Reporting_byproduct[[#This Row],[Product]], Calc_feasCrops[YEAR], Reporting_byproduct[[#This Row],[Year]])</f>
        <v>33.362696822718135</v>
      </c>
      <c r="I751" s="6">
        <f ca="1">SUMIFS(Calc_feasCrops[FeasHarvAreaIrr],Calc_feasCrops[FPRODUCT],Reporting_byproduct[[#This Row],[Product]],Calc_feasCrops[YEAR],Reporting_byproduct[[#This Row],[Year]])</f>
        <v>0.96569130598929021</v>
      </c>
      <c r="J751" s="6">
        <f ca="1">SUMIFS(Calc_feasCrops[FeasHarvAreaRf],Calc_feasCrops[FPRODUCT],Reporting_byproduct[[#This Row],[Product]],Calc_feasCrops[YEAR],Reporting_byproduct[[#This Row],[Year]])</f>
        <v>32.397005516728846</v>
      </c>
      <c r="K751" s="6">
        <f ca="1">SUMIFS(Calc_feasCrops[FeasPlantArea], Calc_feasCrops[FPRODUCT], Reporting_byproduct[[#This Row],[Product]], Calc_feasCrops[YEAR], Reporting_byproduct[[#This Row],[Year]])</f>
        <v>33.362696822718135</v>
      </c>
      <c r="L751" s="6">
        <f ca="1">IFERROR(Reporting_byproduct[[#This Row],[ProdQ_feas]]/Reporting_byproduct[[#This Row],[FeasHarvarea]],0)</f>
        <v>3.711894517944788</v>
      </c>
      <c r="M751" s="6">
        <f>SUMIFS(Calc_FeasFeed[FinHerd],Calc_FeasFeed[YEAR],Reporting_byproduct[[#This Row],[Year]],Calc_FeasFeed[ANIMAL],Reporting_byproduct[[#This Row],[Product]])</f>
        <v>0</v>
      </c>
      <c r="N751" s="6">
        <f ca="1">SUMIFS(Calc_feasCrops[FeasFeed],Calc_feasCrops[YEAR],Reporting_byproduct[[#This Row],[Year]],Calc_feasCrops[FPRODUCT],Reporting_byproduct[[#This Row],[Product]])</f>
        <v>0</v>
      </c>
      <c r="O7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1.924399927770125</v>
      </c>
      <c r="P7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658528408106584</v>
      </c>
      <c r="Q751" s="6">
        <f>SUMIFS(Calc_FeasConsoHum[biofueluse],Calc_FeasConsoHum[fproduct],Reporting_byproduct[[#This Row],[Product]],Calc_FeasConsoHum[year],Reporting_byproduct[[#This Row],[Year]])</f>
        <v>0</v>
      </c>
      <c r="R7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531552221531291</v>
      </c>
      <c r="S751" s="6">
        <f ca="1">SUMIFS(Calc_feasCrops[procdemand],Calc_feasCrops[FPRODUCT],Reporting_byproduct[[#This Row],[Product]],Calc_feasCrops[YEAR],Reporting_byproduct[[#This Row],[Year]])</f>
        <v>0</v>
      </c>
      <c r="T7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202727882071589</v>
      </c>
      <c r="V7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9968028886505635E-15</v>
      </c>
      <c r="W751" s="6">
        <f ca="1">SUMIFS(Calc_FeasConsoHum[cal],Calc_FeasConsoHum[fproduct],Reporting_byproduct[[#This Row],[Product]],Calc_FeasConsoHum[year],Reporting_byproduct[[#This Row],[Year]])</f>
        <v>111.99740522896157</v>
      </c>
      <c r="X751" s="6">
        <f ca="1">SUMIFS(Calc_FeasConsoHum[prot],Calc_FeasConsoHum[fproduct],Reporting_byproduct[[#This Row],[Product]],Calc_FeasConsoHum[year],Reporting_byproduct[[#This Row],[Year]])</f>
        <v>3.9855295175388146</v>
      </c>
      <c r="Y751" s="6">
        <f ca="1">SUMIFS(Calc_FeasConsoHum[fat],Calc_FeasConsoHum[fproduct],Reporting_byproduct[[#This Row],[Product]],Calc_FeasConsoHum[year],Reporting_byproduct[[#This Row],[Year]])</f>
        <v>0.64412598244235497</v>
      </c>
      <c r="Z751" s="6">
        <f ca="1">SUMIFS(calc_employment[WorkersFTE],calc_employment[Year],Reporting_byproduct[[#This Row],[Year]],calc_employment[Product],Reporting_byproduct[[#This Row],[Product]])</f>
        <v>0.38257895230616051</v>
      </c>
      <c r="AA751" s="6">
        <f>SUMIFS(Calc_cropcosts[FertilizerCost],Calc_cropcosts[Year],Reporting_byproduct[[#This Row],[Year]],Calc_cropcosts[Product],Reporting_byproduct[[#This Row],[Product]])</f>
        <v>0</v>
      </c>
      <c r="AB751" s="6">
        <f>SUMIFS(Calc_cropcosts[LabourCost],Calc_cropcosts[Year],Reporting_byproduct[[#This Row],[Year]],Calc_cropcosts[Product],Reporting_byproduct[[#This Row],[Product]])</f>
        <v>0</v>
      </c>
      <c r="AC751" s="6">
        <f>SUMIFS(Calc_cropcosts[MachineryRunningCost],Calc_cropcosts[Year],Reporting_byproduct[[#This Row],[Year]],Calc_cropcosts[Product],Reporting_byproduct[[#This Row],[Product]])</f>
        <v>0</v>
      </c>
      <c r="AD751" s="6">
        <f>SUMIFS(Calc_cropcosts[DieselCost],Calc_cropcosts[Year],Reporting_byproduct[[#This Row],[Year]],Calc_cropcosts[Product],Reporting_byproduct[[#This Row],[Product]])</f>
        <v>0</v>
      </c>
      <c r="AE751" s="6">
        <f>SUMIFS(Calc_cropcosts[PesticideCost],Calc_cropcosts[Year],Reporting_byproduct[[#This Row],[Year]],Calc_cropcosts[Product],Reporting_byproduct[[#This Row],[Product]])</f>
        <v>0</v>
      </c>
      <c r="AF7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760295848353596</v>
      </c>
      <c r="AG7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675967395701957</v>
      </c>
      <c r="AH7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8990499958242525</v>
      </c>
      <c r="AI7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52" spans="1:35" x14ac:dyDescent="0.25">
      <c r="A752" t="str">
        <f t="shared" si="11"/>
        <v>Finland</v>
      </c>
      <c r="B752" s="432" t="s">
        <v>1172</v>
      </c>
      <c r="C752" s="432">
        <v>2035</v>
      </c>
      <c r="D7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52" s="6">
        <f>SUMIFS(ResultsProd[prodq_hist], ResultsProd[Product], Reporting_byproduct[[#This Row],[Product]], ResultsProd[Year], Reporting_byproduct[[#This Row],[Year]])</f>
        <v>0</v>
      </c>
      <c r="G7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8.36092166948399</v>
      </c>
      <c r="H752" s="6">
        <f ca="1">SUMIFS(Calc_feasCrops[FeasHarvArea], Calc_feasCrops[FPRODUCT], Reporting_byproduct[[#This Row],[Product]], Calc_feasCrops[YEAR], Reporting_byproduct[[#This Row],[Year]])</f>
        <v>34.231875164285114</v>
      </c>
      <c r="I752" s="6">
        <f ca="1">SUMIFS(Calc_feasCrops[FeasHarvAreaIrr],Calc_feasCrops[FPRODUCT],Reporting_byproduct[[#This Row],[Product]],Calc_feasCrops[YEAR],Reporting_byproduct[[#This Row],[Year]])</f>
        <v>1.0291437221474116</v>
      </c>
      <c r="J752" s="6">
        <f ca="1">SUMIFS(Calc_feasCrops[FeasHarvAreaRf],Calc_feasCrops[FPRODUCT],Reporting_byproduct[[#This Row],[Product]],Calc_feasCrops[YEAR],Reporting_byproduct[[#This Row],[Year]])</f>
        <v>33.202731442137704</v>
      </c>
      <c r="K752" s="6">
        <f ca="1">SUMIFS(Calc_feasCrops[FeasPlantArea], Calc_feasCrops[FPRODUCT], Reporting_byproduct[[#This Row],[Product]], Calc_feasCrops[YEAR], Reporting_byproduct[[#This Row],[Year]])</f>
        <v>34.231875164285114</v>
      </c>
      <c r="L752" s="6">
        <f ca="1">IFERROR(Reporting_byproduct[[#This Row],[ProdQ_feas]]/Reporting_byproduct[[#This Row],[FeasHarvarea]],0)</f>
        <v>3.7497484742935097</v>
      </c>
      <c r="M752" s="6">
        <f>SUMIFS(Calc_FeasFeed[FinHerd],Calc_FeasFeed[YEAR],Reporting_byproduct[[#This Row],[Year]],Calc_FeasFeed[ANIMAL],Reporting_byproduct[[#This Row],[Product]])</f>
        <v>0</v>
      </c>
      <c r="N752" s="6">
        <f ca="1">SUMIFS(Calc_feasCrops[FeasFeed],Calc_feasCrops[YEAR],Reporting_byproduct[[#This Row],[Year]],Calc_feasCrops[FPRODUCT],Reporting_byproduct[[#This Row],[Product]])</f>
        <v>0</v>
      </c>
      <c r="O7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6.723352977678388</v>
      </c>
      <c r="P7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213856415904548</v>
      </c>
      <c r="Q752" s="6">
        <f>SUMIFS(Calc_FeasConsoHum[biofueluse],Calc_FeasConsoHum[fproduct],Reporting_byproduct[[#This Row],[Product]],Calc_FeasConsoHum[year],Reporting_byproduct[[#This Row],[Year]])</f>
        <v>0</v>
      </c>
      <c r="R7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1040332672074946</v>
      </c>
      <c r="S752" s="6">
        <f ca="1">SUMIFS(Calc_feasCrops[procdemand],Calc_feasCrops[FPRODUCT],Reporting_byproduct[[#This Row],[Product]],Calc_feasCrops[YEAR],Reporting_byproduct[[#This Row],[Year]])</f>
        <v>0</v>
      </c>
      <c r="T7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3196790086935515</v>
      </c>
      <c r="V7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5</v>
      </c>
      <c r="W752" s="6">
        <f ca="1">SUMIFS(Calc_FeasConsoHum[cal],Calc_FeasConsoHum[fproduct],Reporting_byproduct[[#This Row],[Product]],Calc_FeasConsoHum[year],Reporting_byproduct[[#This Row],[Year]])</f>
        <v>117.08819637573249</v>
      </c>
      <c r="X752" s="6">
        <f ca="1">SUMIFS(Calc_FeasConsoHum[prot],Calc_FeasConsoHum[fproduct],Reporting_byproduct[[#This Row],[Product]],Calc_FeasConsoHum[year],Reporting_byproduct[[#This Row],[Year]])</f>
        <v>4.166689950154213</v>
      </c>
      <c r="Y752" s="6">
        <f ca="1">SUMIFS(Calc_FeasConsoHum[fat],Calc_FeasConsoHum[fproduct],Reporting_byproduct[[#This Row],[Product]],Calc_FeasConsoHum[year],Reporting_byproduct[[#This Row],[Year]])</f>
        <v>0.67340443618973433</v>
      </c>
      <c r="Z752" s="6">
        <f ca="1">SUMIFS(calc_employment[WorkersFTE],calc_employment[Year],Reporting_byproduct[[#This Row],[Year]],calc_employment[Product],Reporting_byproduct[[#This Row],[Product]])</f>
        <v>0.39254605241952628</v>
      </c>
      <c r="AA752" s="6">
        <f>SUMIFS(Calc_cropcosts[FertilizerCost],Calc_cropcosts[Year],Reporting_byproduct[[#This Row],[Year]],Calc_cropcosts[Product],Reporting_byproduct[[#This Row],[Product]])</f>
        <v>0</v>
      </c>
      <c r="AB752" s="6">
        <f>SUMIFS(Calc_cropcosts[LabourCost],Calc_cropcosts[Year],Reporting_byproduct[[#This Row],[Year]],Calc_cropcosts[Product],Reporting_byproduct[[#This Row],[Product]])</f>
        <v>0</v>
      </c>
      <c r="AC752" s="6">
        <f>SUMIFS(Calc_cropcosts[MachineryRunningCost],Calc_cropcosts[Year],Reporting_byproduct[[#This Row],[Year]],Calc_cropcosts[Product],Reporting_byproduct[[#This Row],[Product]])</f>
        <v>0</v>
      </c>
      <c r="AD752" s="6">
        <f>SUMIFS(Calc_cropcosts[DieselCost],Calc_cropcosts[Year],Reporting_byproduct[[#This Row],[Year]],Calc_cropcosts[Product],Reporting_byproduct[[#This Row],[Product]])</f>
        <v>0</v>
      </c>
      <c r="AE752" s="6">
        <f>SUMIFS(Calc_cropcosts[PesticideCost],Calc_cropcosts[Year],Reporting_byproduct[[#This Row],[Year]],Calc_cropcosts[Product],Reporting_byproduct[[#This Row],[Product]])</f>
        <v>0</v>
      </c>
      <c r="AF7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4118784587693121</v>
      </c>
      <c r="AG7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121462598037164</v>
      </c>
      <c r="AH7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0006296081399317</v>
      </c>
      <c r="AI7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53" spans="1:35" x14ac:dyDescent="0.25">
      <c r="A753" t="str">
        <f t="shared" si="11"/>
        <v>Finland</v>
      </c>
      <c r="B753" s="432" t="s">
        <v>1172</v>
      </c>
      <c r="C753" s="432">
        <v>2040</v>
      </c>
      <c r="D7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53" s="6">
        <f>SUMIFS(ResultsProd[prodq_hist], ResultsProd[Product], Reporting_byproduct[[#This Row],[Product]], ResultsProd[Year], Reporting_byproduct[[#This Row],[Year]])</f>
        <v>0</v>
      </c>
      <c r="G7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2.6325455199167</v>
      </c>
      <c r="H753" s="6">
        <f ca="1">SUMIFS(Calc_feasCrops[FeasHarvArea], Calc_feasCrops[FPRODUCT], Reporting_byproduct[[#This Row],[Product]], Calc_feasCrops[YEAR], Reporting_byproduct[[#This Row],[Year]])</f>
        <v>35.01700127781168</v>
      </c>
      <c r="I753" s="6">
        <f ca="1">SUMIFS(Calc_feasCrops[FeasHarvAreaIrr],Calc_feasCrops[FPRODUCT],Reporting_byproduct[[#This Row],[Product]],Calc_feasCrops[YEAR],Reporting_byproduct[[#This Row],[Year]])</f>
        <v>1.0919198051063082</v>
      </c>
      <c r="J753" s="6">
        <f ca="1">SUMIFS(Calc_feasCrops[FeasHarvAreaRf],Calc_feasCrops[FPRODUCT],Reporting_byproduct[[#This Row],[Product]],Calc_feasCrops[YEAR],Reporting_byproduct[[#This Row],[Year]])</f>
        <v>33.925081472705372</v>
      </c>
      <c r="K753" s="6">
        <f ca="1">SUMIFS(Calc_feasCrops[FeasPlantArea], Calc_feasCrops[FPRODUCT], Reporting_byproduct[[#This Row],[Product]], Calc_feasCrops[YEAR], Reporting_byproduct[[#This Row],[Year]])</f>
        <v>35.01700127781168</v>
      </c>
      <c r="L753" s="6">
        <f ca="1">IFERROR(Reporting_byproduct[[#This Row],[ProdQ_feas]]/Reporting_byproduct[[#This Row],[FeasHarvarea]],0)</f>
        <v>3.7876614410143268</v>
      </c>
      <c r="M753" s="6">
        <f>SUMIFS(Calc_FeasFeed[FinHerd],Calc_FeasFeed[YEAR],Reporting_byproduct[[#This Row],[Year]],Calc_FeasFeed[ANIMAL],Reporting_byproduct[[#This Row],[Product]])</f>
        <v>0</v>
      </c>
      <c r="N753" s="6">
        <f ca="1">SUMIFS(Calc_feasCrops[FeasFeed],Calc_feasCrops[YEAR],Reporting_byproduct[[#This Row],[Year]],Calc_feasCrops[FPRODUCT],Reporting_byproduct[[#This Row],[Product]])</f>
        <v>0</v>
      </c>
      <c r="O7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1.451294670416218</v>
      </c>
      <c r="P7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4.603647804731253</v>
      </c>
      <c r="Q753" s="6">
        <f>SUMIFS(Calc_FeasConsoHum[biofueluse],Calc_FeasConsoHum[fproduct],Reporting_byproduct[[#This Row],[Product]],Calc_FeasConsoHum[year],Reporting_byproduct[[#This Row],[Year]])</f>
        <v>0</v>
      </c>
      <c r="R7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1474510054610523</v>
      </c>
      <c r="S753" s="6">
        <f ca="1">SUMIFS(Calc_feasCrops[procdemand],Calc_feasCrops[FPRODUCT],Reporting_byproduct[[#This Row],[Product]],Calc_feasCrops[YEAR],Reporting_byproduct[[#This Row],[Year]])</f>
        <v>0</v>
      </c>
      <c r="T7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4301520393081906</v>
      </c>
      <c r="V7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5495165674510645E-15</v>
      </c>
      <c r="W753" s="6">
        <f ca="1">SUMIFS(Calc_FeasConsoHum[cal],Calc_FeasConsoHum[fproduct],Reporting_byproduct[[#This Row],[Product]],Calc_FeasConsoHum[year],Reporting_byproduct[[#This Row],[Year]])</f>
        <v>122.17898752250349</v>
      </c>
      <c r="X753" s="6">
        <f ca="1">SUMIFS(Calc_FeasConsoHum[prot],Calc_FeasConsoHum[fproduct],Reporting_byproduct[[#This Row],[Product]],Calc_FeasConsoHum[year],Reporting_byproduct[[#This Row],[Year]])</f>
        <v>4.3478503827696144</v>
      </c>
      <c r="Y753" s="6">
        <f ca="1">SUMIFS(Calc_FeasConsoHum[fat],Calc_FeasConsoHum[fproduct],Reporting_byproduct[[#This Row],[Product]],Calc_FeasConsoHum[year],Reporting_byproduct[[#This Row],[Year]])</f>
        <v>0.70268288993711425</v>
      </c>
      <c r="Z753" s="6">
        <f ca="1">SUMIFS(calc_employment[WorkersFTE],calc_employment[Year],Reporting_byproduct[[#This Row],[Year]],calc_employment[Product],Reporting_byproduct[[#This Row],[Product]])</f>
        <v>0.40154930319200771</v>
      </c>
      <c r="AA753" s="6">
        <f>SUMIFS(Calc_cropcosts[FertilizerCost],Calc_cropcosts[Year],Reporting_byproduct[[#This Row],[Year]],Calc_cropcosts[Product],Reporting_byproduct[[#This Row],[Product]])</f>
        <v>0</v>
      </c>
      <c r="AB753" s="6">
        <f>SUMIFS(Calc_cropcosts[LabourCost],Calc_cropcosts[Year],Reporting_byproduct[[#This Row],[Year]],Calc_cropcosts[Product],Reporting_byproduct[[#This Row],[Product]])</f>
        <v>0</v>
      </c>
      <c r="AC753" s="6">
        <f>SUMIFS(Calc_cropcosts[MachineryRunningCost],Calc_cropcosts[Year],Reporting_byproduct[[#This Row],[Year]],Calc_cropcosts[Product],Reporting_byproduct[[#This Row],[Product]])</f>
        <v>0</v>
      </c>
      <c r="AD753" s="6">
        <f>SUMIFS(Calc_cropcosts[DieselCost],Calc_cropcosts[Year],Reporting_byproduct[[#This Row],[Year]],Calc_cropcosts[Product],Reporting_byproduct[[#This Row],[Product]])</f>
        <v>0</v>
      </c>
      <c r="AE753" s="6">
        <f>SUMIFS(Calc_cropcosts[PesticideCost],Calc_cropcosts[Year],Reporting_byproduct[[#This Row],[Year]],Calc_cropcosts[Product],Reporting_byproduct[[#This Row],[Product]])</f>
        <v>0</v>
      </c>
      <c r="AF7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4442606359590078</v>
      </c>
      <c r="AG7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1701194617524964</v>
      </c>
      <c r="AH7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0923861584552146</v>
      </c>
      <c r="AI7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54" spans="1:35" x14ac:dyDescent="0.25">
      <c r="A754" t="str">
        <f t="shared" si="11"/>
        <v>Finland</v>
      </c>
      <c r="B754" s="432" t="s">
        <v>1172</v>
      </c>
      <c r="C754" s="432">
        <v>2045</v>
      </c>
      <c r="D7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0000000000000018</v>
      </c>
      <c r="F754" s="6">
        <f>SUMIFS(ResultsProd[prodq_hist], ResultsProd[Product], Reporting_byproduct[[#This Row],[Product]], ResultsProd[Year], Reporting_byproduct[[#This Row],[Year]])</f>
        <v>0</v>
      </c>
      <c r="G7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6.65774517149146</v>
      </c>
      <c r="H754" s="6">
        <f ca="1">SUMIFS(Calc_feasCrops[FeasHarvArea], Calc_feasCrops[FPRODUCT], Reporting_byproduct[[#This Row],[Product]], Calc_feasCrops[YEAR], Reporting_byproduct[[#This Row],[Year]])</f>
        <v>35.721599598297075</v>
      </c>
      <c r="I754" s="6">
        <f ca="1">SUMIFS(Calc_feasCrops[FeasHarvAreaIrr],Calc_feasCrops[FPRODUCT],Reporting_byproduct[[#This Row],[Product]],Calc_feasCrops[YEAR],Reporting_byproduct[[#This Row],[Year]])</f>
        <v>1.1538513207538743</v>
      </c>
      <c r="J754" s="6">
        <f ca="1">SUMIFS(Calc_feasCrops[FeasHarvAreaRf],Calc_feasCrops[FPRODUCT],Reporting_byproduct[[#This Row],[Product]],Calc_feasCrops[YEAR],Reporting_byproduct[[#This Row],[Year]])</f>
        <v>34.567748277543203</v>
      </c>
      <c r="K754" s="6">
        <f ca="1">SUMIFS(Calc_feasCrops[FeasPlantArea], Calc_feasCrops[FPRODUCT], Reporting_byproduct[[#This Row],[Product]], Calc_feasCrops[YEAR], Reporting_byproduct[[#This Row],[Year]])</f>
        <v>35.721599598297075</v>
      </c>
      <c r="L754" s="6">
        <f ca="1">IFERROR(Reporting_byproduct[[#This Row],[ProdQ_feas]]/Reporting_byproduct[[#This Row],[FeasHarvarea]],0)</f>
        <v>3.8256334181072402</v>
      </c>
      <c r="M754" s="6">
        <f>SUMIFS(Calc_FeasFeed[FinHerd],Calc_FeasFeed[YEAR],Reporting_byproduct[[#This Row],[Year]],Calc_FeasFeed[ANIMAL],Reporting_byproduct[[#This Row],[Product]])</f>
        <v>0</v>
      </c>
      <c r="N754" s="6">
        <f ca="1">SUMIFS(Calc_feasCrops[FeasFeed],Calc_feasCrops[YEAR],Reporting_byproduct[[#This Row],[Year]],Calc_feasCrops[FPRODUCT],Reporting_byproduct[[#This Row],[Product]])</f>
        <v>0</v>
      </c>
      <c r="O7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6.101509815873101</v>
      </c>
      <c r="P7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3.83797201360969</v>
      </c>
      <c r="Q754" s="6">
        <f>SUMIFS(Calc_FeasConsoHum[biofueluse],Calc_FeasConsoHum[fproduct],Reporting_byproduct[[#This Row],[Product]],Calc_FeasConsoHum[year],Reporting_byproduct[[#This Row],[Year]])</f>
        <v>0</v>
      </c>
      <c r="R7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1840113117114823</v>
      </c>
      <c r="S754" s="6">
        <f ca="1">SUMIFS(Calc_feasCrops[procdemand],Calc_feasCrops[FPRODUCT],Reporting_byproduct[[#This Row],[Product]],Calc_feasCrops[YEAR],Reporting_byproduct[[#This Row],[Year]])</f>
        <v>0</v>
      </c>
      <c r="T7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5342520302971927</v>
      </c>
      <c r="V7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0658141036401503E-14</v>
      </c>
      <c r="W754" s="6">
        <f ca="1">SUMIFS(Calc_FeasConsoHum[cal],Calc_FeasConsoHum[fproduct],Reporting_byproduct[[#This Row],[Product]],Calc_FeasConsoHum[year],Reporting_byproduct[[#This Row],[Year]])</f>
        <v>127.26977866927447</v>
      </c>
      <c r="X754" s="6">
        <f ca="1">SUMIFS(Calc_FeasConsoHum[prot],Calc_FeasConsoHum[fproduct],Reporting_byproduct[[#This Row],[Product]],Calc_FeasConsoHum[year],Reporting_byproduct[[#This Row],[Year]])</f>
        <v>4.529010815385015</v>
      </c>
      <c r="Y754" s="6">
        <f ca="1">SUMIFS(Calc_FeasConsoHum[fat],Calc_FeasConsoHum[fproduct],Reporting_byproduct[[#This Row],[Product]],Calc_FeasConsoHum[year],Reporting_byproduct[[#This Row],[Year]])</f>
        <v>0.73196134368449406</v>
      </c>
      <c r="Z754" s="6">
        <f ca="1">SUMIFS(calc_employment[WorkersFTE],calc_employment[Year],Reporting_byproduct[[#This Row],[Year]],calc_employment[Product],Reporting_byproduct[[#This Row],[Product]])</f>
        <v>0.40962912026076531</v>
      </c>
      <c r="AA754" s="6">
        <f>SUMIFS(Calc_cropcosts[FertilizerCost],Calc_cropcosts[Year],Reporting_byproduct[[#This Row],[Year]],Calc_cropcosts[Product],Reporting_byproduct[[#This Row],[Product]])</f>
        <v>0</v>
      </c>
      <c r="AB754" s="6">
        <f>SUMIFS(Calc_cropcosts[LabourCost],Calc_cropcosts[Year],Reporting_byproduct[[#This Row],[Year]],Calc_cropcosts[Product],Reporting_byproduct[[#This Row],[Product]])</f>
        <v>0</v>
      </c>
      <c r="AC754" s="6">
        <f>SUMIFS(Calc_cropcosts[MachineryRunningCost],Calc_cropcosts[Year],Reporting_byproduct[[#This Row],[Year]],Calc_cropcosts[Product],Reporting_byproduct[[#This Row],[Product]])</f>
        <v>0</v>
      </c>
      <c r="AD754" s="6">
        <f>SUMIFS(Calc_cropcosts[DieselCost],Calc_cropcosts[Year],Reporting_byproduct[[#This Row],[Year]],Calc_cropcosts[Product],Reporting_byproduct[[#This Row],[Product]])</f>
        <v>0</v>
      </c>
      <c r="AE754" s="6">
        <f>SUMIFS(Calc_cropcosts[PesticideCost],Calc_cropcosts[Year],Reporting_byproduct[[#This Row],[Year]],Calc_cropcosts[Product],Reporting_byproduct[[#This Row],[Product]])</f>
        <v>0</v>
      </c>
      <c r="AF7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4733214801576999</v>
      </c>
      <c r="AG7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2137857516175958</v>
      </c>
      <c r="AH7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1747315423774051</v>
      </c>
      <c r="AI7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55" spans="1:35" x14ac:dyDescent="0.25">
      <c r="A755" t="str">
        <f t="shared" si="11"/>
        <v>Finland</v>
      </c>
      <c r="B755" s="432" t="s">
        <v>1172</v>
      </c>
      <c r="C755" s="432">
        <v>2050</v>
      </c>
      <c r="D7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755" s="6">
        <f>SUMIFS(ResultsProd[prodq_hist], ResultsProd[Product], Reporting_byproduct[[#This Row],[Product]], ResultsProd[Year], Reporting_byproduct[[#This Row],[Year]])</f>
        <v>0</v>
      </c>
      <c r="G7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0.53829196944642</v>
      </c>
      <c r="H755" s="6">
        <f ca="1">SUMIFS(Calc_feasCrops[FeasHarvArea], Calc_feasCrops[FPRODUCT], Reporting_byproduct[[#This Row],[Product]], Calc_feasCrops[YEAR], Reporting_byproduct[[#This Row],[Year]])</f>
        <v>36.37435274315218</v>
      </c>
      <c r="I755" s="6">
        <f ca="1">SUMIFS(Calc_feasCrops[FeasHarvAreaIrr],Calc_feasCrops[FPRODUCT],Reporting_byproduct[[#This Row],[Product]],Calc_feasCrops[YEAR],Reporting_byproduct[[#This Row],[Year]])</f>
        <v>1.2156265890561468</v>
      </c>
      <c r="J755" s="6">
        <f ca="1">SUMIFS(Calc_feasCrops[FeasHarvAreaRf],Calc_feasCrops[FPRODUCT],Reporting_byproduct[[#This Row],[Product]],Calc_feasCrops[YEAR],Reporting_byproduct[[#This Row],[Year]])</f>
        <v>35.158726154096037</v>
      </c>
      <c r="K755" s="6">
        <f ca="1">SUMIFS(Calc_feasCrops[FeasPlantArea], Calc_feasCrops[FPRODUCT], Reporting_byproduct[[#This Row],[Product]], Calc_feasCrops[YEAR], Reporting_byproduct[[#This Row],[Year]])</f>
        <v>36.37435274315218</v>
      </c>
      <c r="L755" s="6">
        <f ca="1">IFERROR(Reporting_byproduct[[#This Row],[ProdQ_feas]]/Reporting_byproduct[[#This Row],[FeasHarvarea]],0)</f>
        <v>3.8636644055722504</v>
      </c>
      <c r="M755" s="6">
        <f>SUMIFS(Calc_FeasFeed[FinHerd],Calc_FeasFeed[YEAR],Reporting_byproduct[[#This Row],[Year]],Calc_FeasFeed[ANIMAL],Reporting_byproduct[[#This Row],[Product]])</f>
        <v>0</v>
      </c>
      <c r="N755" s="6">
        <f ca="1">SUMIFS(Calc_feasCrops[FeasFeed],Calc_feasCrops[YEAR],Reporting_byproduct[[#This Row],[Year]],Calc_feasCrops[FPRODUCT],Reporting_byproduct[[#This Row],[Product]])</f>
        <v>0</v>
      </c>
      <c r="O7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0.7424978317254</v>
      </c>
      <c r="P7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943810126194062</v>
      </c>
      <c r="Q755" s="6">
        <f>SUMIFS(Calc_FeasConsoHum[biofueluse],Calc_FeasConsoHum[fproduct],Reporting_byproduct[[#This Row],[Product]],Calc_FeasConsoHum[year],Reporting_byproduct[[#This Row],[Year]])</f>
        <v>0</v>
      </c>
      <c r="R7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2173730123171289</v>
      </c>
      <c r="S755" s="6">
        <f ca="1">SUMIFS(Calc_feasCrops[procdemand],Calc_feasCrops[FPRODUCT],Reporting_byproduct[[#This Row],[Product]],Calc_feasCrops[YEAR],Reporting_byproduct[[#This Row],[Year]])</f>
        <v>0</v>
      </c>
      <c r="T7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634610999209821</v>
      </c>
      <c r="V7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3290705182007514E-15</v>
      </c>
      <c r="W755" s="6">
        <f ca="1">SUMIFS(Calc_FeasConsoHum[cal],Calc_FeasConsoHum[fproduct],Reporting_byproduct[[#This Row],[Product]],Calc_FeasConsoHum[year],Reporting_byproduct[[#This Row],[Year]])</f>
        <v>132.3605698160454</v>
      </c>
      <c r="X755" s="6">
        <f ca="1">SUMIFS(Calc_FeasConsoHum[prot],Calc_FeasConsoHum[fproduct],Reporting_byproduct[[#This Row],[Product]],Calc_FeasConsoHum[year],Reporting_byproduct[[#This Row],[Year]])</f>
        <v>4.7101712480004148</v>
      </c>
      <c r="Y755" s="6">
        <f ca="1">SUMIFS(Calc_FeasConsoHum[fat],Calc_FeasConsoHum[fproduct],Reporting_byproduct[[#This Row],[Product]],Calc_FeasConsoHum[year],Reporting_byproduct[[#This Row],[Year]])</f>
        <v>0.76123979743187353</v>
      </c>
      <c r="Z755" s="6">
        <f ca="1">SUMIFS(calc_employment[WorkersFTE],calc_employment[Year],Reporting_byproduct[[#This Row],[Year]],calc_employment[Product],Reporting_byproduct[[#This Row],[Product]])</f>
        <v>0.41711441485790846</v>
      </c>
      <c r="AA755" s="6">
        <f>SUMIFS(Calc_cropcosts[FertilizerCost],Calc_cropcosts[Year],Reporting_byproduct[[#This Row],[Year]],Calc_cropcosts[Product],Reporting_byproduct[[#This Row],[Product]])</f>
        <v>0</v>
      </c>
      <c r="AB755" s="6">
        <f>SUMIFS(Calc_cropcosts[LabourCost],Calc_cropcosts[Year],Reporting_byproduct[[#This Row],[Year]],Calc_cropcosts[Product],Reporting_byproduct[[#This Row],[Product]])</f>
        <v>0</v>
      </c>
      <c r="AC755" s="6">
        <f>SUMIFS(Calc_cropcosts[MachineryRunningCost],Calc_cropcosts[Year],Reporting_byproduct[[#This Row],[Year]],Calc_cropcosts[Product],Reporting_byproduct[[#This Row],[Product]])</f>
        <v>0</v>
      </c>
      <c r="AD755" s="6">
        <f>SUMIFS(Calc_cropcosts[DieselCost],Calc_cropcosts[Year],Reporting_byproduct[[#This Row],[Year]],Calc_cropcosts[Product],Reporting_byproduct[[#This Row],[Product]])</f>
        <v>0</v>
      </c>
      <c r="AE755" s="6">
        <f>SUMIFS(Calc_cropcosts[PesticideCost],Calc_cropcosts[Year],Reporting_byproduct[[#This Row],[Year]],Calc_cropcosts[Product],Reporting_byproduct[[#This Row],[Product]])</f>
        <v>0</v>
      </c>
      <c r="AF7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5002439931574079</v>
      </c>
      <c r="AG7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2542390243616497</v>
      </c>
      <c r="AH7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2510178558084127</v>
      </c>
      <c r="AI7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56" spans="1:35" x14ac:dyDescent="0.25">
      <c r="A756" t="str">
        <f t="shared" si="11"/>
        <v>Finland</v>
      </c>
      <c r="B756" s="432" t="s">
        <v>1149</v>
      </c>
      <c r="C756" s="432">
        <v>2000</v>
      </c>
      <c r="D7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6" s="6">
        <f>SUMIFS(ResultsProd[prodq_hist], ResultsProd[Product], Reporting_byproduct[[#This Row],[Product]], ResultsProd[Year], Reporting_byproduct[[#This Row],[Year]])</f>
        <v>0</v>
      </c>
      <c r="G7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6" s="6">
        <f ca="1">SUMIFS(Calc_feasCrops[FeasHarvArea], Calc_feasCrops[FPRODUCT], Reporting_byproduct[[#This Row],[Product]], Calc_feasCrops[YEAR], Reporting_byproduct[[#This Row],[Year]])</f>
        <v>0</v>
      </c>
      <c r="I756" s="6">
        <f ca="1">SUMIFS(Calc_feasCrops[FeasHarvAreaIrr],Calc_feasCrops[FPRODUCT],Reporting_byproduct[[#This Row],[Product]],Calc_feasCrops[YEAR],Reporting_byproduct[[#This Row],[Year]])</f>
        <v>0</v>
      </c>
      <c r="J756" s="6">
        <f ca="1">SUMIFS(Calc_feasCrops[FeasHarvAreaRf],Calc_feasCrops[FPRODUCT],Reporting_byproduct[[#This Row],[Product]],Calc_feasCrops[YEAR],Reporting_byproduct[[#This Row],[Year]])</f>
        <v>0</v>
      </c>
      <c r="K756" s="6">
        <f ca="1">SUMIFS(Calc_feasCrops[FeasPlantArea], Calc_feasCrops[FPRODUCT], Reporting_byproduct[[#This Row],[Product]], Calc_feasCrops[YEAR], Reporting_byproduct[[#This Row],[Year]])</f>
        <v>0</v>
      </c>
      <c r="L756" s="6">
        <f ca="1">IFERROR(Reporting_byproduct[[#This Row],[ProdQ_feas]]/Reporting_byproduct[[#This Row],[FeasHarvarea]],0)</f>
        <v>0</v>
      </c>
      <c r="M756" s="6">
        <f>SUMIFS(Calc_FeasFeed[FinHerd],Calc_FeasFeed[YEAR],Reporting_byproduct[[#This Row],[Year]],Calc_FeasFeed[ANIMAL],Reporting_byproduct[[#This Row],[Product]])</f>
        <v>0</v>
      </c>
      <c r="N756" s="6">
        <f ca="1">SUMIFS(Calc_feasCrops[FeasFeed],Calc_feasCrops[YEAR],Reporting_byproduct[[#This Row],[Year]],Calc_feasCrops[FPRODUCT],Reporting_byproduct[[#This Row],[Product]])</f>
        <v>0</v>
      </c>
      <c r="O7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6" s="6">
        <f>SUMIFS(Calc_FeasConsoHum[biofueluse],Calc_FeasConsoHum[fproduct],Reporting_byproduct[[#This Row],[Product]],Calc_FeasConsoHum[year],Reporting_byproduct[[#This Row],[Year]])</f>
        <v>0</v>
      </c>
      <c r="R7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6" s="6">
        <f ca="1">SUMIFS(Calc_feasCrops[procdemand],Calc_feasCrops[FPRODUCT],Reporting_byproduct[[#This Row],[Product]],Calc_feasCrops[YEAR],Reporting_byproduct[[#This Row],[Year]])</f>
        <v>0</v>
      </c>
      <c r="T7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6" s="6">
        <f ca="1">SUMIFS(Calc_FeasConsoHum[cal],Calc_FeasConsoHum[fproduct],Reporting_byproduct[[#This Row],[Product]],Calc_FeasConsoHum[year],Reporting_byproduct[[#This Row],[Year]])</f>
        <v>0</v>
      </c>
      <c r="X756" s="6">
        <f ca="1">SUMIFS(Calc_FeasConsoHum[prot],Calc_FeasConsoHum[fproduct],Reporting_byproduct[[#This Row],[Product]],Calc_FeasConsoHum[year],Reporting_byproduct[[#This Row],[Year]])</f>
        <v>0</v>
      </c>
      <c r="Y756" s="6">
        <f ca="1">SUMIFS(Calc_FeasConsoHum[fat],Calc_FeasConsoHum[fproduct],Reporting_byproduct[[#This Row],[Product]],Calc_FeasConsoHum[year],Reporting_byproduct[[#This Row],[Year]])</f>
        <v>0</v>
      </c>
      <c r="Z756" s="6">
        <f ca="1">SUMIFS(calc_employment[WorkersFTE],calc_employment[Year],Reporting_byproduct[[#This Row],[Year]],calc_employment[Product],Reporting_byproduct[[#This Row],[Product]])</f>
        <v>0</v>
      </c>
      <c r="AA756" s="6">
        <f>SUMIFS(Calc_cropcosts[FertilizerCost],Calc_cropcosts[Year],Reporting_byproduct[[#This Row],[Year]],Calc_cropcosts[Product],Reporting_byproduct[[#This Row],[Product]])</f>
        <v>0</v>
      </c>
      <c r="AB756" s="6">
        <f>SUMIFS(Calc_cropcosts[LabourCost],Calc_cropcosts[Year],Reporting_byproduct[[#This Row],[Year]],Calc_cropcosts[Product],Reporting_byproduct[[#This Row],[Product]])</f>
        <v>0</v>
      </c>
      <c r="AC756" s="6">
        <f>SUMIFS(Calc_cropcosts[MachineryRunningCost],Calc_cropcosts[Year],Reporting_byproduct[[#This Row],[Year]],Calc_cropcosts[Product],Reporting_byproduct[[#This Row],[Product]])</f>
        <v>0</v>
      </c>
      <c r="AD756" s="6">
        <f>SUMIFS(Calc_cropcosts[DieselCost],Calc_cropcosts[Year],Reporting_byproduct[[#This Row],[Year]],Calc_cropcosts[Product],Reporting_byproduct[[#This Row],[Product]])</f>
        <v>0</v>
      </c>
      <c r="AE756" s="6">
        <f>SUMIFS(Calc_cropcosts[PesticideCost],Calc_cropcosts[Year],Reporting_byproduct[[#This Row],[Year]],Calc_cropcosts[Product],Reporting_byproduct[[#This Row],[Product]])</f>
        <v>0</v>
      </c>
      <c r="AF7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57" spans="1:35" x14ac:dyDescent="0.25">
      <c r="A757" t="str">
        <f t="shared" si="11"/>
        <v>Finland</v>
      </c>
      <c r="B757" s="432" t="s">
        <v>1149</v>
      </c>
      <c r="C757" s="432">
        <v>2005</v>
      </c>
      <c r="D7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7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7" s="6">
        <f>SUMIFS(ResultsProd[prodq_hist], ResultsProd[Product], Reporting_byproduct[[#This Row],[Product]], ResultsProd[Year], Reporting_byproduct[[#This Row],[Year]])</f>
        <v>0</v>
      </c>
      <c r="G7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7" s="6">
        <f ca="1">SUMIFS(Calc_feasCrops[FeasHarvArea], Calc_feasCrops[FPRODUCT], Reporting_byproduct[[#This Row],[Product]], Calc_feasCrops[YEAR], Reporting_byproduct[[#This Row],[Year]])</f>
        <v>0</v>
      </c>
      <c r="I757" s="6">
        <f ca="1">SUMIFS(Calc_feasCrops[FeasHarvAreaIrr],Calc_feasCrops[FPRODUCT],Reporting_byproduct[[#This Row],[Product]],Calc_feasCrops[YEAR],Reporting_byproduct[[#This Row],[Year]])</f>
        <v>0</v>
      </c>
      <c r="J757" s="6">
        <f ca="1">SUMIFS(Calc_feasCrops[FeasHarvAreaRf],Calc_feasCrops[FPRODUCT],Reporting_byproduct[[#This Row],[Product]],Calc_feasCrops[YEAR],Reporting_byproduct[[#This Row],[Year]])</f>
        <v>0</v>
      </c>
      <c r="K757" s="6">
        <f ca="1">SUMIFS(Calc_feasCrops[FeasPlantArea], Calc_feasCrops[FPRODUCT], Reporting_byproduct[[#This Row],[Product]], Calc_feasCrops[YEAR], Reporting_byproduct[[#This Row],[Year]])</f>
        <v>0</v>
      </c>
      <c r="L757" s="6">
        <f ca="1">IFERROR(Reporting_byproduct[[#This Row],[ProdQ_feas]]/Reporting_byproduct[[#This Row],[FeasHarvarea]],0)</f>
        <v>0</v>
      </c>
      <c r="M757" s="6">
        <f>SUMIFS(Calc_FeasFeed[FinHerd],Calc_FeasFeed[YEAR],Reporting_byproduct[[#This Row],[Year]],Calc_FeasFeed[ANIMAL],Reporting_byproduct[[#This Row],[Product]])</f>
        <v>0</v>
      </c>
      <c r="N757" s="6">
        <f ca="1">SUMIFS(Calc_feasCrops[FeasFeed],Calc_feasCrops[YEAR],Reporting_byproduct[[#This Row],[Year]],Calc_feasCrops[FPRODUCT],Reporting_byproduct[[#This Row],[Product]])</f>
        <v>0</v>
      </c>
      <c r="O7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02</v>
      </c>
      <c r="P7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977E-2</v>
      </c>
      <c r="Q757" s="6">
        <f>SUMIFS(Calc_FeasConsoHum[biofueluse],Calc_FeasConsoHum[fproduct],Reporting_byproduct[[#This Row],[Product]],Calc_FeasConsoHum[year],Reporting_byproduct[[#This Row],[Year]])</f>
        <v>0</v>
      </c>
      <c r="R7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7" s="6">
        <f ca="1">SUMIFS(Calc_feasCrops[procdemand],Calc_feasCrops[FPRODUCT],Reporting_byproduct[[#This Row],[Product]],Calc_feasCrops[YEAR],Reporting_byproduct[[#This Row],[Year]])</f>
        <v>0</v>
      </c>
      <c r="T7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7" s="6">
        <f ca="1">SUMIFS(Calc_FeasConsoHum[cal],Calc_FeasConsoHum[fproduct],Reporting_byproduct[[#This Row],[Product]],Calc_FeasConsoHum[year],Reporting_byproduct[[#This Row],[Year]])</f>
        <v>2.8805100045348224</v>
      </c>
      <c r="X757" s="6">
        <f ca="1">SUMIFS(Calc_FeasConsoHum[prot],Calc_FeasConsoHum[fproduct],Reporting_byproduct[[#This Row],[Product]],Calc_FeasConsoHum[year],Reporting_byproduct[[#This Row],[Year]])</f>
        <v>9.0582075614302593E-2</v>
      </c>
      <c r="Y757" s="6">
        <f ca="1">SUMIFS(Calc_FeasConsoHum[fat],Calc_FeasConsoHum[fproduct],Reporting_byproduct[[#This Row],[Product]],Calc_FeasConsoHum[year],Reporting_byproduct[[#This Row],[Year]])</f>
        <v>0.25362981172004728</v>
      </c>
      <c r="Z757" s="6">
        <f ca="1">SUMIFS(calc_employment[WorkersFTE],calc_employment[Year],Reporting_byproduct[[#This Row],[Year]],calc_employment[Product],Reporting_byproduct[[#This Row],[Product]])</f>
        <v>0</v>
      </c>
      <c r="AA757" s="6">
        <f>SUMIFS(Calc_cropcosts[FertilizerCost],Calc_cropcosts[Year],Reporting_byproduct[[#This Row],[Year]],Calc_cropcosts[Product],Reporting_byproduct[[#This Row],[Product]])</f>
        <v>0</v>
      </c>
      <c r="AB757" s="6">
        <f>SUMIFS(Calc_cropcosts[LabourCost],Calc_cropcosts[Year],Reporting_byproduct[[#This Row],[Year]],Calc_cropcosts[Product],Reporting_byproduct[[#This Row],[Product]])</f>
        <v>0</v>
      </c>
      <c r="AC757" s="6">
        <f>SUMIFS(Calc_cropcosts[MachineryRunningCost],Calc_cropcosts[Year],Reporting_byproduct[[#This Row],[Year]],Calc_cropcosts[Product],Reporting_byproduct[[#This Row],[Product]])</f>
        <v>0</v>
      </c>
      <c r="AD757" s="6">
        <f>SUMIFS(Calc_cropcosts[DieselCost],Calc_cropcosts[Year],Reporting_byproduct[[#This Row],[Year]],Calc_cropcosts[Product],Reporting_byproduct[[#This Row],[Product]])</f>
        <v>0</v>
      </c>
      <c r="AE757" s="6">
        <f>SUMIFS(Calc_cropcosts[PesticideCost],Calc_cropcosts[Year],Reporting_byproduct[[#This Row],[Year]],Calc_cropcosts[Product],Reporting_byproduct[[#This Row],[Product]])</f>
        <v>0</v>
      </c>
      <c r="AF7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58" spans="1:35" x14ac:dyDescent="0.25">
      <c r="A758" t="str">
        <f t="shared" si="11"/>
        <v>Finland</v>
      </c>
      <c r="B758" s="432" t="s">
        <v>1149</v>
      </c>
      <c r="C758" s="432">
        <v>2010</v>
      </c>
      <c r="D7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8" s="6">
        <f>SUMIFS(ResultsProd[prodq_hist], ResultsProd[Product], Reporting_byproduct[[#This Row],[Product]], ResultsProd[Year], Reporting_byproduct[[#This Row],[Year]])</f>
        <v>0</v>
      </c>
      <c r="G7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8" s="6">
        <f ca="1">SUMIFS(Calc_feasCrops[FeasHarvArea], Calc_feasCrops[FPRODUCT], Reporting_byproduct[[#This Row],[Product]], Calc_feasCrops[YEAR], Reporting_byproduct[[#This Row],[Year]])</f>
        <v>0</v>
      </c>
      <c r="I758" s="6">
        <f ca="1">SUMIFS(Calc_feasCrops[FeasHarvAreaIrr],Calc_feasCrops[FPRODUCT],Reporting_byproduct[[#This Row],[Product]],Calc_feasCrops[YEAR],Reporting_byproduct[[#This Row],[Year]])</f>
        <v>0</v>
      </c>
      <c r="J758" s="6">
        <f ca="1">SUMIFS(Calc_feasCrops[FeasHarvAreaRf],Calc_feasCrops[FPRODUCT],Reporting_byproduct[[#This Row],[Product]],Calc_feasCrops[YEAR],Reporting_byproduct[[#This Row],[Year]])</f>
        <v>0</v>
      </c>
      <c r="K758" s="6">
        <f ca="1">SUMIFS(Calc_feasCrops[FeasPlantArea], Calc_feasCrops[FPRODUCT], Reporting_byproduct[[#This Row],[Product]], Calc_feasCrops[YEAR], Reporting_byproduct[[#This Row],[Year]])</f>
        <v>0</v>
      </c>
      <c r="L758" s="6">
        <f ca="1">IFERROR(Reporting_byproduct[[#This Row],[ProdQ_feas]]/Reporting_byproduct[[#This Row],[FeasHarvarea]],0)</f>
        <v>0</v>
      </c>
      <c r="M758" s="6">
        <f>SUMIFS(Calc_FeasFeed[FinHerd],Calc_FeasFeed[YEAR],Reporting_byproduct[[#This Row],[Year]],Calc_FeasFeed[ANIMAL],Reporting_byproduct[[#This Row],[Product]])</f>
        <v>0</v>
      </c>
      <c r="N758" s="6">
        <f ca="1">SUMIFS(Calc_feasCrops[FeasFeed],Calc_feasCrops[YEAR],Reporting_byproduct[[#This Row],[Year]],Calc_feasCrops[FPRODUCT],Reporting_byproduct[[#This Row],[Product]])</f>
        <v>0</v>
      </c>
      <c r="O7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8" s="6">
        <f>SUMIFS(Calc_FeasConsoHum[biofueluse],Calc_FeasConsoHum[fproduct],Reporting_byproduct[[#This Row],[Product]],Calc_FeasConsoHum[year],Reporting_byproduct[[#This Row],[Year]])</f>
        <v>0</v>
      </c>
      <c r="R7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8" s="6">
        <f ca="1">SUMIFS(Calc_feasCrops[procdemand],Calc_feasCrops[FPRODUCT],Reporting_byproduct[[#This Row],[Product]],Calc_feasCrops[YEAR],Reporting_byproduct[[#This Row],[Year]])</f>
        <v>0</v>
      </c>
      <c r="T7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8" s="6">
        <f ca="1">SUMIFS(Calc_FeasConsoHum[cal],Calc_FeasConsoHum[fproduct],Reporting_byproduct[[#This Row],[Product]],Calc_FeasConsoHum[year],Reporting_byproduct[[#This Row],[Year]])</f>
        <v>0</v>
      </c>
      <c r="X758" s="6">
        <f ca="1">SUMIFS(Calc_FeasConsoHum[prot],Calc_FeasConsoHum[fproduct],Reporting_byproduct[[#This Row],[Product]],Calc_FeasConsoHum[year],Reporting_byproduct[[#This Row],[Year]])</f>
        <v>0</v>
      </c>
      <c r="Y758" s="6">
        <f ca="1">SUMIFS(Calc_FeasConsoHum[fat],Calc_FeasConsoHum[fproduct],Reporting_byproduct[[#This Row],[Product]],Calc_FeasConsoHum[year],Reporting_byproduct[[#This Row],[Year]])</f>
        <v>0</v>
      </c>
      <c r="Z758" s="6">
        <f ca="1">SUMIFS(calc_employment[WorkersFTE],calc_employment[Year],Reporting_byproduct[[#This Row],[Year]],calc_employment[Product],Reporting_byproduct[[#This Row],[Product]])</f>
        <v>0</v>
      </c>
      <c r="AA758" s="6">
        <f>SUMIFS(Calc_cropcosts[FertilizerCost],Calc_cropcosts[Year],Reporting_byproduct[[#This Row],[Year]],Calc_cropcosts[Product],Reporting_byproduct[[#This Row],[Product]])</f>
        <v>0</v>
      </c>
      <c r="AB758" s="6">
        <f>SUMIFS(Calc_cropcosts[LabourCost],Calc_cropcosts[Year],Reporting_byproduct[[#This Row],[Year]],Calc_cropcosts[Product],Reporting_byproduct[[#This Row],[Product]])</f>
        <v>0</v>
      </c>
      <c r="AC758" s="6">
        <f>SUMIFS(Calc_cropcosts[MachineryRunningCost],Calc_cropcosts[Year],Reporting_byproduct[[#This Row],[Year]],Calc_cropcosts[Product],Reporting_byproduct[[#This Row],[Product]])</f>
        <v>0</v>
      </c>
      <c r="AD758" s="6">
        <f>SUMIFS(Calc_cropcosts[DieselCost],Calc_cropcosts[Year],Reporting_byproduct[[#This Row],[Year]],Calc_cropcosts[Product],Reporting_byproduct[[#This Row],[Product]])</f>
        <v>0</v>
      </c>
      <c r="AE758" s="6">
        <f>SUMIFS(Calc_cropcosts[PesticideCost],Calc_cropcosts[Year],Reporting_byproduct[[#This Row],[Year]],Calc_cropcosts[Product],Reporting_byproduct[[#This Row],[Product]])</f>
        <v>0</v>
      </c>
      <c r="AF7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59" spans="1:35" x14ac:dyDescent="0.25">
      <c r="A759" t="str">
        <f t="shared" si="11"/>
        <v>Finland</v>
      </c>
      <c r="B759" s="432" t="s">
        <v>1149</v>
      </c>
      <c r="C759" s="432">
        <v>2015</v>
      </c>
      <c r="D7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9" s="6">
        <f>SUMIFS(ResultsProd[prodq_hist], ResultsProd[Product], Reporting_byproduct[[#This Row],[Product]], ResultsProd[Year], Reporting_byproduct[[#This Row],[Year]])</f>
        <v>0</v>
      </c>
      <c r="G7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9" s="6">
        <f ca="1">SUMIFS(Calc_feasCrops[FeasHarvArea], Calc_feasCrops[FPRODUCT], Reporting_byproduct[[#This Row],[Product]], Calc_feasCrops[YEAR], Reporting_byproduct[[#This Row],[Year]])</f>
        <v>0</v>
      </c>
      <c r="I759" s="6">
        <f ca="1">SUMIFS(Calc_feasCrops[FeasHarvAreaIrr],Calc_feasCrops[FPRODUCT],Reporting_byproduct[[#This Row],[Product]],Calc_feasCrops[YEAR],Reporting_byproduct[[#This Row],[Year]])</f>
        <v>0</v>
      </c>
      <c r="J759" s="6">
        <f ca="1">SUMIFS(Calc_feasCrops[FeasHarvAreaRf],Calc_feasCrops[FPRODUCT],Reporting_byproduct[[#This Row],[Product]],Calc_feasCrops[YEAR],Reporting_byproduct[[#This Row],[Year]])</f>
        <v>0</v>
      </c>
      <c r="K759" s="6">
        <f ca="1">SUMIFS(Calc_feasCrops[FeasPlantArea], Calc_feasCrops[FPRODUCT], Reporting_byproduct[[#This Row],[Product]], Calc_feasCrops[YEAR], Reporting_byproduct[[#This Row],[Year]])</f>
        <v>0</v>
      </c>
      <c r="L759" s="6">
        <f ca="1">IFERROR(Reporting_byproduct[[#This Row],[ProdQ_feas]]/Reporting_byproduct[[#This Row],[FeasHarvarea]],0)</f>
        <v>0</v>
      </c>
      <c r="M759" s="6">
        <f>SUMIFS(Calc_FeasFeed[FinHerd],Calc_FeasFeed[YEAR],Reporting_byproduct[[#This Row],[Year]],Calc_FeasFeed[ANIMAL],Reporting_byproduct[[#This Row],[Product]])</f>
        <v>0</v>
      </c>
      <c r="N759" s="6">
        <f ca="1">SUMIFS(Calc_feasCrops[FeasFeed],Calc_feasCrops[YEAR],Reporting_byproduct[[#This Row],[Year]],Calc_feasCrops[FPRODUCT],Reporting_byproduct[[#This Row],[Product]])</f>
        <v>0</v>
      </c>
      <c r="O7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9" s="6">
        <f>SUMIFS(Calc_FeasConsoHum[biofueluse],Calc_FeasConsoHum[fproduct],Reporting_byproduct[[#This Row],[Product]],Calc_FeasConsoHum[year],Reporting_byproduct[[#This Row],[Year]])</f>
        <v>0</v>
      </c>
      <c r="R7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9" s="6">
        <f ca="1">SUMIFS(Calc_feasCrops[procdemand],Calc_feasCrops[FPRODUCT],Reporting_byproduct[[#This Row],[Product]],Calc_feasCrops[YEAR],Reporting_byproduct[[#This Row],[Year]])</f>
        <v>0</v>
      </c>
      <c r="T7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9" s="6">
        <f ca="1">SUMIFS(Calc_FeasConsoHum[cal],Calc_FeasConsoHum[fproduct],Reporting_byproduct[[#This Row],[Product]],Calc_FeasConsoHum[year],Reporting_byproduct[[#This Row],[Year]])</f>
        <v>0</v>
      </c>
      <c r="X759" s="6">
        <f ca="1">SUMIFS(Calc_FeasConsoHum[prot],Calc_FeasConsoHum[fproduct],Reporting_byproduct[[#This Row],[Product]],Calc_FeasConsoHum[year],Reporting_byproduct[[#This Row],[Year]])</f>
        <v>0</v>
      </c>
      <c r="Y759" s="6">
        <f ca="1">SUMIFS(Calc_FeasConsoHum[fat],Calc_FeasConsoHum[fproduct],Reporting_byproduct[[#This Row],[Product]],Calc_FeasConsoHum[year],Reporting_byproduct[[#This Row],[Year]])</f>
        <v>0</v>
      </c>
      <c r="Z759" s="6">
        <f ca="1">SUMIFS(calc_employment[WorkersFTE],calc_employment[Year],Reporting_byproduct[[#This Row],[Year]],calc_employment[Product],Reporting_byproduct[[#This Row],[Product]])</f>
        <v>0</v>
      </c>
      <c r="AA759" s="6">
        <f>SUMIFS(Calc_cropcosts[FertilizerCost],Calc_cropcosts[Year],Reporting_byproduct[[#This Row],[Year]],Calc_cropcosts[Product],Reporting_byproduct[[#This Row],[Product]])</f>
        <v>0</v>
      </c>
      <c r="AB759" s="6">
        <f>SUMIFS(Calc_cropcosts[LabourCost],Calc_cropcosts[Year],Reporting_byproduct[[#This Row],[Year]],Calc_cropcosts[Product],Reporting_byproduct[[#This Row],[Product]])</f>
        <v>0</v>
      </c>
      <c r="AC759" s="6">
        <f>SUMIFS(Calc_cropcosts[MachineryRunningCost],Calc_cropcosts[Year],Reporting_byproduct[[#This Row],[Year]],Calc_cropcosts[Product],Reporting_byproduct[[#This Row],[Product]])</f>
        <v>0</v>
      </c>
      <c r="AD759" s="6">
        <f>SUMIFS(Calc_cropcosts[DieselCost],Calc_cropcosts[Year],Reporting_byproduct[[#This Row],[Year]],Calc_cropcosts[Product],Reporting_byproduct[[#This Row],[Product]])</f>
        <v>0</v>
      </c>
      <c r="AE759" s="6">
        <f>SUMIFS(Calc_cropcosts[PesticideCost],Calc_cropcosts[Year],Reporting_byproduct[[#This Row],[Year]],Calc_cropcosts[Product],Reporting_byproduct[[#This Row],[Product]])</f>
        <v>0</v>
      </c>
      <c r="AF7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60" spans="1:35" x14ac:dyDescent="0.25">
      <c r="A760" t="str">
        <f t="shared" si="11"/>
        <v>Finland</v>
      </c>
      <c r="B760" s="432" t="s">
        <v>1149</v>
      </c>
      <c r="C760" s="432">
        <v>2020</v>
      </c>
      <c r="D7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7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0" s="6">
        <f>SUMIFS(ResultsProd[prodq_hist], ResultsProd[Product], Reporting_byproduct[[#This Row],[Product]], ResultsProd[Year], Reporting_byproduct[[#This Row],[Year]])</f>
        <v>0</v>
      </c>
      <c r="G7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0" s="6">
        <f ca="1">SUMIFS(Calc_feasCrops[FeasHarvArea], Calc_feasCrops[FPRODUCT], Reporting_byproduct[[#This Row],[Product]], Calc_feasCrops[YEAR], Reporting_byproduct[[#This Row],[Year]])</f>
        <v>0</v>
      </c>
      <c r="I760" s="6">
        <f ca="1">SUMIFS(Calc_feasCrops[FeasHarvAreaIrr],Calc_feasCrops[FPRODUCT],Reporting_byproduct[[#This Row],[Product]],Calc_feasCrops[YEAR],Reporting_byproduct[[#This Row],[Year]])</f>
        <v>0</v>
      </c>
      <c r="J760" s="6">
        <f ca="1">SUMIFS(Calc_feasCrops[FeasHarvAreaRf],Calc_feasCrops[FPRODUCT],Reporting_byproduct[[#This Row],[Product]],Calc_feasCrops[YEAR],Reporting_byproduct[[#This Row],[Year]])</f>
        <v>0</v>
      </c>
      <c r="K760" s="6">
        <f ca="1">SUMIFS(Calc_feasCrops[FeasPlantArea], Calc_feasCrops[FPRODUCT], Reporting_byproduct[[#This Row],[Product]], Calc_feasCrops[YEAR], Reporting_byproduct[[#This Row],[Year]])</f>
        <v>0</v>
      </c>
      <c r="L760" s="6">
        <f ca="1">IFERROR(Reporting_byproduct[[#This Row],[ProdQ_feas]]/Reporting_byproduct[[#This Row],[FeasHarvarea]],0)</f>
        <v>0</v>
      </c>
      <c r="M760" s="6">
        <f>SUMIFS(Calc_FeasFeed[FinHerd],Calc_FeasFeed[YEAR],Reporting_byproduct[[#This Row],[Year]],Calc_FeasFeed[ANIMAL],Reporting_byproduct[[#This Row],[Product]])</f>
        <v>0</v>
      </c>
      <c r="N760" s="6">
        <f ca="1">SUMIFS(Calc_feasCrops[FeasFeed],Calc_feasCrops[YEAR],Reporting_byproduct[[#This Row],[Year]],Calc_feasCrops[FPRODUCT],Reporting_byproduct[[#This Row],[Product]])</f>
        <v>0</v>
      </c>
      <c r="O7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13</v>
      </c>
      <c r="P7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866E-2</v>
      </c>
      <c r="Q760" s="6">
        <f>SUMIFS(Calc_FeasConsoHum[biofueluse],Calc_FeasConsoHum[fproduct],Reporting_byproduct[[#This Row],[Product]],Calc_FeasConsoHum[year],Reporting_byproduct[[#This Row],[Year]])</f>
        <v>0</v>
      </c>
      <c r="R7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0" s="6">
        <f ca="1">SUMIFS(Calc_feasCrops[procdemand],Calc_feasCrops[FPRODUCT],Reporting_byproduct[[#This Row],[Product]],Calc_feasCrops[YEAR],Reporting_byproduct[[#This Row],[Year]])</f>
        <v>0</v>
      </c>
      <c r="T7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0" s="6">
        <f ca="1">SUMIFS(Calc_FeasConsoHum[cal],Calc_FeasConsoHum[fproduct],Reporting_byproduct[[#This Row],[Product]],Calc_FeasConsoHum[year],Reporting_byproduct[[#This Row],[Year]])</f>
        <v>2.7672535585701921</v>
      </c>
      <c r="X760" s="6">
        <f ca="1">SUMIFS(Calc_FeasConsoHum[prot],Calc_FeasConsoHum[fproduct],Reporting_byproduct[[#This Row],[Product]],Calc_FeasConsoHum[year],Reporting_byproduct[[#This Row],[Year]])</f>
        <v>8.5939551508391054E-2</v>
      </c>
      <c r="Y760" s="6">
        <f ca="1">SUMIFS(Calc_FeasConsoHum[fat],Calc_FeasConsoHum[fproduct],Reporting_byproduct[[#This Row],[Product]],Calc_FeasConsoHum[year],Reporting_byproduct[[#This Row],[Year]])</f>
        <v>0.24063074422349495</v>
      </c>
      <c r="Z760" s="6">
        <f ca="1">SUMIFS(calc_employment[WorkersFTE],calc_employment[Year],Reporting_byproduct[[#This Row],[Year]],calc_employment[Product],Reporting_byproduct[[#This Row],[Product]])</f>
        <v>0</v>
      </c>
      <c r="AA760" s="6">
        <f>SUMIFS(Calc_cropcosts[FertilizerCost],Calc_cropcosts[Year],Reporting_byproduct[[#This Row],[Year]],Calc_cropcosts[Product],Reporting_byproduct[[#This Row],[Product]])</f>
        <v>0</v>
      </c>
      <c r="AB760" s="6">
        <f>SUMIFS(Calc_cropcosts[LabourCost],Calc_cropcosts[Year],Reporting_byproduct[[#This Row],[Year]],Calc_cropcosts[Product],Reporting_byproduct[[#This Row],[Product]])</f>
        <v>0</v>
      </c>
      <c r="AC760" s="6">
        <f>SUMIFS(Calc_cropcosts[MachineryRunningCost],Calc_cropcosts[Year],Reporting_byproduct[[#This Row],[Year]],Calc_cropcosts[Product],Reporting_byproduct[[#This Row],[Product]])</f>
        <v>0</v>
      </c>
      <c r="AD760" s="6">
        <f>SUMIFS(Calc_cropcosts[DieselCost],Calc_cropcosts[Year],Reporting_byproduct[[#This Row],[Year]],Calc_cropcosts[Product],Reporting_byproduct[[#This Row],[Product]])</f>
        <v>0</v>
      </c>
      <c r="AE760" s="6">
        <f>SUMIFS(Calc_cropcosts[PesticideCost],Calc_cropcosts[Year],Reporting_byproduct[[#This Row],[Year]],Calc_cropcosts[Product],Reporting_byproduct[[#This Row],[Product]])</f>
        <v>0</v>
      </c>
      <c r="AF7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61" spans="1:35" x14ac:dyDescent="0.25">
      <c r="A761" t="str">
        <f t="shared" si="11"/>
        <v>Finland</v>
      </c>
      <c r="B761" s="432" t="s">
        <v>1149</v>
      </c>
      <c r="C761" s="432">
        <v>2025</v>
      </c>
      <c r="D7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643565185551787</v>
      </c>
      <c r="E7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1" s="6">
        <f>SUMIFS(ResultsProd[prodq_hist], ResultsProd[Product], Reporting_byproduct[[#This Row],[Product]], ResultsProd[Year], Reporting_byproduct[[#This Row],[Year]])</f>
        <v>0</v>
      </c>
      <c r="G7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1" s="6">
        <f ca="1">SUMIFS(Calc_feasCrops[FeasHarvArea], Calc_feasCrops[FPRODUCT], Reporting_byproduct[[#This Row],[Product]], Calc_feasCrops[YEAR], Reporting_byproduct[[#This Row],[Year]])</f>
        <v>0</v>
      </c>
      <c r="I761" s="6">
        <f ca="1">SUMIFS(Calc_feasCrops[FeasHarvAreaIrr],Calc_feasCrops[FPRODUCT],Reporting_byproduct[[#This Row],[Product]],Calc_feasCrops[YEAR],Reporting_byproduct[[#This Row],[Year]])</f>
        <v>0</v>
      </c>
      <c r="J761" s="6">
        <f ca="1">SUMIFS(Calc_feasCrops[FeasHarvAreaRf],Calc_feasCrops[FPRODUCT],Reporting_byproduct[[#This Row],[Product]],Calc_feasCrops[YEAR],Reporting_byproduct[[#This Row],[Year]])</f>
        <v>0</v>
      </c>
      <c r="K761" s="6">
        <f ca="1">SUMIFS(Calc_feasCrops[FeasPlantArea], Calc_feasCrops[FPRODUCT], Reporting_byproduct[[#This Row],[Product]], Calc_feasCrops[YEAR], Reporting_byproduct[[#This Row],[Year]])</f>
        <v>0</v>
      </c>
      <c r="L761" s="6">
        <f ca="1">IFERROR(Reporting_byproduct[[#This Row],[ProdQ_feas]]/Reporting_byproduct[[#This Row],[FeasHarvarea]],0)</f>
        <v>0</v>
      </c>
      <c r="M761" s="6">
        <f>SUMIFS(Calc_FeasFeed[FinHerd],Calc_FeasFeed[YEAR],Reporting_byproduct[[#This Row],[Year]],Calc_FeasFeed[ANIMAL],Reporting_byproduct[[#This Row],[Product]])</f>
        <v>0</v>
      </c>
      <c r="N761" s="6">
        <f ca="1">SUMIFS(Calc_feasCrops[FeasFeed],Calc_feasCrops[YEAR],Reporting_byproduct[[#This Row],[Year]],Calc_feasCrops[FPRODUCT],Reporting_byproduct[[#This Row],[Product]])</f>
        <v>0</v>
      </c>
      <c r="O7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1094920394008587</v>
      </c>
      <c r="P7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4864479154320023E-2</v>
      </c>
      <c r="Q761" s="6">
        <f>SUMIFS(Calc_FeasConsoHum[biofueluse],Calc_FeasConsoHum[fproduct],Reporting_byproduct[[#This Row],[Product]],Calc_FeasConsoHum[year],Reporting_byproduct[[#This Row],[Year]])</f>
        <v>0</v>
      </c>
      <c r="R7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1" s="6">
        <f ca="1">SUMIFS(Calc_feasCrops[procdemand],Calc_feasCrops[FPRODUCT],Reporting_byproduct[[#This Row],[Product]],Calc_feasCrops[YEAR],Reporting_byproduct[[#This Row],[Year]])</f>
        <v>0</v>
      </c>
      <c r="T7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1" s="6">
        <f ca="1">SUMIFS(Calc_FeasConsoHum[cal],Calc_FeasConsoHum[fproduct],Reporting_byproduct[[#This Row],[Product]],Calc_FeasConsoHum[year],Reporting_byproduct[[#This Row],[Year]])</f>
        <v>3.2284624849985573</v>
      </c>
      <c r="X761" s="6">
        <f ca="1">SUMIFS(Calc_FeasConsoHum[prot],Calc_FeasConsoHum[fproduct],Reporting_byproduct[[#This Row],[Product]],Calc_FeasConsoHum[year],Reporting_byproduct[[#This Row],[Year]])</f>
        <v>0.10026281009312289</v>
      </c>
      <c r="Y761" s="6">
        <f ca="1">SUMIFS(Calc_FeasConsoHum[fat],Calc_FeasConsoHum[fproduct],Reporting_byproduct[[#This Row],[Product]],Calc_FeasConsoHum[year],Reporting_byproduct[[#This Row],[Year]])</f>
        <v>0.28073586826074409</v>
      </c>
      <c r="Z761" s="6">
        <f ca="1">SUMIFS(calc_employment[WorkersFTE],calc_employment[Year],Reporting_byproduct[[#This Row],[Year]],calc_employment[Product],Reporting_byproduct[[#This Row],[Product]])</f>
        <v>0</v>
      </c>
      <c r="AA761" s="6">
        <f>SUMIFS(Calc_cropcosts[FertilizerCost],Calc_cropcosts[Year],Reporting_byproduct[[#This Row],[Year]],Calc_cropcosts[Product],Reporting_byproduct[[#This Row],[Product]])</f>
        <v>0</v>
      </c>
      <c r="AB761" s="6">
        <f>SUMIFS(Calc_cropcosts[LabourCost],Calc_cropcosts[Year],Reporting_byproduct[[#This Row],[Year]],Calc_cropcosts[Product],Reporting_byproduct[[#This Row],[Product]])</f>
        <v>0</v>
      </c>
      <c r="AC761" s="6">
        <f>SUMIFS(Calc_cropcosts[MachineryRunningCost],Calc_cropcosts[Year],Reporting_byproduct[[#This Row],[Year]],Calc_cropcosts[Product],Reporting_byproduct[[#This Row],[Product]])</f>
        <v>0</v>
      </c>
      <c r="AD761" s="6">
        <f>SUMIFS(Calc_cropcosts[DieselCost],Calc_cropcosts[Year],Reporting_byproduct[[#This Row],[Year]],Calc_cropcosts[Product],Reporting_byproduct[[#This Row],[Product]])</f>
        <v>0</v>
      </c>
      <c r="AE761" s="6">
        <f>SUMIFS(Calc_cropcosts[PesticideCost],Calc_cropcosts[Year],Reporting_byproduct[[#This Row],[Year]],Calc_cropcosts[Product],Reporting_byproduct[[#This Row],[Product]])</f>
        <v>0</v>
      </c>
      <c r="AF7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62" spans="1:35" x14ac:dyDescent="0.25">
      <c r="A762" t="str">
        <f t="shared" si="11"/>
        <v>Finland</v>
      </c>
      <c r="B762" s="432" t="s">
        <v>1149</v>
      </c>
      <c r="C762" s="432">
        <v>2030</v>
      </c>
      <c r="D7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440374040970007</v>
      </c>
      <c r="E7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2" s="6">
        <f>SUMIFS(ResultsProd[prodq_hist], ResultsProd[Product], Reporting_byproduct[[#This Row],[Product]], ResultsProd[Year], Reporting_byproduct[[#This Row],[Year]])</f>
        <v>0</v>
      </c>
      <c r="G7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2" s="6">
        <f ca="1">SUMIFS(Calc_feasCrops[FeasHarvArea], Calc_feasCrops[FPRODUCT], Reporting_byproduct[[#This Row],[Product]], Calc_feasCrops[YEAR], Reporting_byproduct[[#This Row],[Year]])</f>
        <v>0</v>
      </c>
      <c r="I762" s="6">
        <f ca="1">SUMIFS(Calc_feasCrops[FeasHarvAreaIrr],Calc_feasCrops[FPRODUCT],Reporting_byproduct[[#This Row],[Product]],Calc_feasCrops[YEAR],Reporting_byproduct[[#This Row],[Year]])</f>
        <v>0</v>
      </c>
      <c r="J762" s="6">
        <f ca="1">SUMIFS(Calc_feasCrops[FeasHarvAreaRf],Calc_feasCrops[FPRODUCT],Reporting_byproduct[[#This Row],[Product]],Calc_feasCrops[YEAR],Reporting_byproduct[[#This Row],[Year]])</f>
        <v>0</v>
      </c>
      <c r="K762" s="6">
        <f ca="1">SUMIFS(Calc_feasCrops[FeasPlantArea], Calc_feasCrops[FPRODUCT], Reporting_byproduct[[#This Row],[Product]], Calc_feasCrops[YEAR], Reporting_byproduct[[#This Row],[Year]])</f>
        <v>0</v>
      </c>
      <c r="L762" s="6">
        <f ca="1">IFERROR(Reporting_byproduct[[#This Row],[ProdQ_feas]]/Reporting_byproduct[[#This Row],[FeasHarvarea]],0)</f>
        <v>0</v>
      </c>
      <c r="M762" s="6">
        <f>SUMIFS(Calc_FeasFeed[FinHerd],Calc_FeasFeed[YEAR],Reporting_byproduct[[#This Row],[Year]],Calc_FeasFeed[ANIMAL],Reporting_byproduct[[#This Row],[Product]])</f>
        <v>0</v>
      </c>
      <c r="N762" s="6">
        <f ca="1">SUMIFS(Calc_feasCrops[FeasFeed],Calc_feasCrops[YEAR],Reporting_byproduct[[#This Row],[Year]],Calc_feasCrops[FPRODUCT],Reporting_byproduct[[#This Row],[Product]])</f>
        <v>0</v>
      </c>
      <c r="O7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2840395743781108</v>
      </c>
      <c r="P7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9997829718889895E-2</v>
      </c>
      <c r="Q762" s="6">
        <f>SUMIFS(Calc_FeasConsoHum[biofueluse],Calc_FeasConsoHum[fproduct],Reporting_byproduct[[#This Row],[Product]],Calc_FeasConsoHum[year],Reporting_byproduct[[#This Row],[Year]])</f>
        <v>0</v>
      </c>
      <c r="R7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2" s="6">
        <f ca="1">SUMIFS(Calc_feasCrops[procdemand],Calc_feasCrops[FPRODUCT],Reporting_byproduct[[#This Row],[Product]],Calc_feasCrops[YEAR],Reporting_byproduct[[#This Row],[Year]])</f>
        <v>0</v>
      </c>
      <c r="T7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2" s="6">
        <f ca="1">SUMIFS(Calc_FeasConsoHum[cal],Calc_FeasConsoHum[fproduct],Reporting_byproduct[[#This Row],[Product]],Calc_FeasConsoHum[year],Reporting_byproduct[[#This Row],[Year]])</f>
        <v>3.689671411426922</v>
      </c>
      <c r="X762" s="6">
        <f ca="1">SUMIFS(Calc_FeasConsoHum[prot],Calc_FeasConsoHum[fproduct],Reporting_byproduct[[#This Row],[Product]],Calc_FeasConsoHum[year],Reporting_byproduct[[#This Row],[Year]])</f>
        <v>0.11458606867785473</v>
      </c>
      <c r="Y762" s="6">
        <f ca="1">SUMIFS(Calc_FeasConsoHum[fat],Calc_FeasConsoHum[fproduct],Reporting_byproduct[[#This Row],[Product]],Calc_FeasConsoHum[year],Reporting_byproduct[[#This Row],[Year]])</f>
        <v>0.32084099229799323</v>
      </c>
      <c r="Z762" s="6">
        <f ca="1">SUMIFS(calc_employment[WorkersFTE],calc_employment[Year],Reporting_byproduct[[#This Row],[Year]],calc_employment[Product],Reporting_byproduct[[#This Row],[Product]])</f>
        <v>0</v>
      </c>
      <c r="AA762" s="6">
        <f>SUMIFS(Calc_cropcosts[FertilizerCost],Calc_cropcosts[Year],Reporting_byproduct[[#This Row],[Year]],Calc_cropcosts[Product],Reporting_byproduct[[#This Row],[Product]])</f>
        <v>0</v>
      </c>
      <c r="AB762" s="6">
        <f>SUMIFS(Calc_cropcosts[LabourCost],Calc_cropcosts[Year],Reporting_byproduct[[#This Row],[Year]],Calc_cropcosts[Product],Reporting_byproduct[[#This Row],[Product]])</f>
        <v>0</v>
      </c>
      <c r="AC762" s="6">
        <f>SUMIFS(Calc_cropcosts[MachineryRunningCost],Calc_cropcosts[Year],Reporting_byproduct[[#This Row],[Year]],Calc_cropcosts[Product],Reporting_byproduct[[#This Row],[Product]])</f>
        <v>0</v>
      </c>
      <c r="AD762" s="6">
        <f>SUMIFS(Calc_cropcosts[DieselCost],Calc_cropcosts[Year],Reporting_byproduct[[#This Row],[Year]],Calc_cropcosts[Product],Reporting_byproduct[[#This Row],[Product]])</f>
        <v>0</v>
      </c>
      <c r="AE762" s="6">
        <f>SUMIFS(Calc_cropcosts[PesticideCost],Calc_cropcosts[Year],Reporting_byproduct[[#This Row],[Year]],Calc_cropcosts[Product],Reporting_byproduct[[#This Row],[Product]])</f>
        <v>0</v>
      </c>
      <c r="AF7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63" spans="1:35" x14ac:dyDescent="0.25">
      <c r="A763" t="str">
        <f t="shared" si="11"/>
        <v>Finland</v>
      </c>
      <c r="B763" s="432" t="s">
        <v>1149</v>
      </c>
      <c r="C763" s="432">
        <v>2035</v>
      </c>
      <c r="D7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5270582314715937</v>
      </c>
      <c r="E7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3" s="6">
        <f>SUMIFS(ResultsProd[prodq_hist], ResultsProd[Product], Reporting_byproduct[[#This Row],[Product]], ResultsProd[Year], Reporting_byproduct[[#This Row],[Year]])</f>
        <v>0</v>
      </c>
      <c r="G7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3" s="6">
        <f ca="1">SUMIFS(Calc_feasCrops[FeasHarvArea], Calc_feasCrops[FPRODUCT], Reporting_byproduct[[#This Row],[Product]], Calc_feasCrops[YEAR], Reporting_byproduct[[#This Row],[Year]])</f>
        <v>0</v>
      </c>
      <c r="I763" s="6">
        <f ca="1">SUMIFS(Calc_feasCrops[FeasHarvAreaIrr],Calc_feasCrops[FPRODUCT],Reporting_byproduct[[#This Row],[Product]],Calc_feasCrops[YEAR],Reporting_byproduct[[#This Row],[Year]])</f>
        <v>0</v>
      </c>
      <c r="J763" s="6">
        <f ca="1">SUMIFS(Calc_feasCrops[FeasHarvAreaRf],Calc_feasCrops[FPRODUCT],Reporting_byproduct[[#This Row],[Product]],Calc_feasCrops[YEAR],Reporting_byproduct[[#This Row],[Year]])</f>
        <v>0</v>
      </c>
      <c r="K763" s="6">
        <f ca="1">SUMIFS(Calc_feasCrops[FeasPlantArea], Calc_feasCrops[FPRODUCT], Reporting_byproduct[[#This Row],[Product]], Calc_feasCrops[YEAR], Reporting_byproduct[[#This Row],[Year]])</f>
        <v>0</v>
      </c>
      <c r="L763" s="6">
        <f ca="1">IFERROR(Reporting_byproduct[[#This Row],[ProdQ_feas]]/Reporting_byproduct[[#This Row],[FeasHarvarea]],0)</f>
        <v>0</v>
      </c>
      <c r="M763" s="6">
        <f>SUMIFS(Calc_FeasFeed[FinHerd],Calc_FeasFeed[YEAR],Reporting_byproduct[[#This Row],[Year]],Calc_FeasFeed[ANIMAL],Reporting_byproduct[[#This Row],[Product]])</f>
        <v>0</v>
      </c>
      <c r="N763" s="6">
        <f ca="1">SUMIFS(Calc_feasCrops[FeasFeed],Calc_feasCrops[YEAR],Reporting_byproduct[[#This Row],[Year]],Calc_feasCrops[FPRODUCT],Reporting_byproduct[[#This Row],[Product]])</f>
        <v>0</v>
      </c>
      <c r="O7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4626774564327514</v>
      </c>
      <c r="P7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4380775038842319E-2</v>
      </c>
      <c r="Q763" s="6">
        <f>SUMIFS(Calc_FeasConsoHum[biofueluse],Calc_FeasConsoHum[fproduct],Reporting_byproduct[[#This Row],[Product]],Calc_FeasConsoHum[year],Reporting_byproduct[[#This Row],[Year]])</f>
        <v>0</v>
      </c>
      <c r="R7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3" s="6">
        <f ca="1">SUMIFS(Calc_feasCrops[procdemand],Calc_feasCrops[FPRODUCT],Reporting_byproduct[[#This Row],[Product]],Calc_feasCrops[YEAR],Reporting_byproduct[[#This Row],[Year]])</f>
        <v>0</v>
      </c>
      <c r="T7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3" s="6">
        <f ca="1">SUMIFS(Calc_FeasConsoHum[cal],Calc_FeasConsoHum[fproduct],Reporting_byproduct[[#This Row],[Product]],Calc_FeasConsoHum[year],Reporting_byproduct[[#This Row],[Year]])</f>
        <v>4.1508803378552868</v>
      </c>
      <c r="X763" s="6">
        <f ca="1">SUMIFS(Calc_FeasConsoHum[prot],Calc_FeasConsoHum[fproduct],Reporting_byproduct[[#This Row],[Product]],Calc_FeasConsoHum[year],Reporting_byproduct[[#This Row],[Year]])</f>
        <v>0.12890932726258655</v>
      </c>
      <c r="Y763" s="6">
        <f ca="1">SUMIFS(Calc_FeasConsoHum[fat],Calc_FeasConsoHum[fproduct],Reporting_byproduct[[#This Row],[Product]],Calc_FeasConsoHum[year],Reporting_byproduct[[#This Row],[Year]])</f>
        <v>0.36094611633524237</v>
      </c>
      <c r="Z763" s="6">
        <f ca="1">SUMIFS(calc_employment[WorkersFTE],calc_employment[Year],Reporting_byproduct[[#This Row],[Year]],calc_employment[Product],Reporting_byproduct[[#This Row],[Product]])</f>
        <v>0</v>
      </c>
      <c r="AA763" s="6">
        <f>SUMIFS(Calc_cropcosts[FertilizerCost],Calc_cropcosts[Year],Reporting_byproduct[[#This Row],[Year]],Calc_cropcosts[Product],Reporting_byproduct[[#This Row],[Product]])</f>
        <v>0</v>
      </c>
      <c r="AB763" s="6">
        <f>SUMIFS(Calc_cropcosts[LabourCost],Calc_cropcosts[Year],Reporting_byproduct[[#This Row],[Year]],Calc_cropcosts[Product],Reporting_byproduct[[#This Row],[Product]])</f>
        <v>0</v>
      </c>
      <c r="AC763" s="6">
        <f>SUMIFS(Calc_cropcosts[MachineryRunningCost],Calc_cropcosts[Year],Reporting_byproduct[[#This Row],[Year]],Calc_cropcosts[Product],Reporting_byproduct[[#This Row],[Product]])</f>
        <v>0</v>
      </c>
      <c r="AD763" s="6">
        <f>SUMIFS(Calc_cropcosts[DieselCost],Calc_cropcosts[Year],Reporting_byproduct[[#This Row],[Year]],Calc_cropcosts[Product],Reporting_byproduct[[#This Row],[Product]])</f>
        <v>0</v>
      </c>
      <c r="AE763" s="6">
        <f>SUMIFS(Calc_cropcosts[PesticideCost],Calc_cropcosts[Year],Reporting_byproduct[[#This Row],[Year]],Calc_cropcosts[Product],Reporting_byproduct[[#This Row],[Product]])</f>
        <v>0</v>
      </c>
      <c r="AF7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64" spans="1:35" x14ac:dyDescent="0.25">
      <c r="A764" t="str">
        <f t="shared" si="11"/>
        <v>Finland</v>
      </c>
      <c r="B764" s="432" t="s">
        <v>1149</v>
      </c>
      <c r="C764" s="432">
        <v>2040</v>
      </c>
      <c r="D7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102534552675943</v>
      </c>
      <c r="E7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4" s="6">
        <f>SUMIFS(ResultsProd[prodq_hist], ResultsProd[Product], Reporting_byproduct[[#This Row],[Product]], ResultsProd[Year], Reporting_byproduct[[#This Row],[Year]])</f>
        <v>0</v>
      </c>
      <c r="G7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4" s="6">
        <f ca="1">SUMIFS(Calc_feasCrops[FeasHarvArea], Calc_feasCrops[FPRODUCT], Reporting_byproduct[[#This Row],[Product]], Calc_feasCrops[YEAR], Reporting_byproduct[[#This Row],[Year]])</f>
        <v>0</v>
      </c>
      <c r="I764" s="6">
        <f ca="1">SUMIFS(Calc_feasCrops[FeasHarvAreaIrr],Calc_feasCrops[FPRODUCT],Reporting_byproduct[[#This Row],[Product]],Calc_feasCrops[YEAR],Reporting_byproduct[[#This Row],[Year]])</f>
        <v>0</v>
      </c>
      <c r="J764" s="6">
        <f ca="1">SUMIFS(Calc_feasCrops[FeasHarvAreaRf],Calc_feasCrops[FPRODUCT],Reporting_byproduct[[#This Row],[Product]],Calc_feasCrops[YEAR],Reporting_byproduct[[#This Row],[Year]])</f>
        <v>0</v>
      </c>
      <c r="K764" s="6">
        <f ca="1">SUMIFS(Calc_feasCrops[FeasPlantArea], Calc_feasCrops[FPRODUCT], Reporting_byproduct[[#This Row],[Product]], Calc_feasCrops[YEAR], Reporting_byproduct[[#This Row],[Year]])</f>
        <v>0</v>
      </c>
      <c r="L764" s="6">
        <f ca="1">IFERROR(Reporting_byproduct[[#This Row],[ProdQ_feas]]/Reporting_byproduct[[#This Row],[FeasHarvarea]],0)</f>
        <v>0</v>
      </c>
      <c r="M764" s="6">
        <f>SUMIFS(Calc_FeasFeed[FinHerd],Calc_FeasFeed[YEAR],Reporting_byproduct[[#This Row],[Year]],Calc_FeasFeed[ANIMAL],Reporting_byproduct[[#This Row],[Product]])</f>
        <v>0</v>
      </c>
      <c r="N764" s="6">
        <f ca="1">SUMIFS(Calc_feasCrops[FeasFeed],Calc_feasCrops[YEAR],Reporting_byproduct[[#This Row],[Year]],Calc_feasCrops[FPRODUCT],Reporting_byproduct[[#This Row],[Product]])</f>
        <v>0</v>
      </c>
      <c r="O7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6423905981625764</v>
      </c>
      <c r="P7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862857105017937E-2</v>
      </c>
      <c r="Q764" s="6">
        <f>SUMIFS(Calc_FeasConsoHum[biofueluse],Calc_FeasConsoHum[fproduct],Reporting_byproduct[[#This Row],[Product]],Calc_FeasConsoHum[year],Reporting_byproduct[[#This Row],[Year]])</f>
        <v>0</v>
      </c>
      <c r="R7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4" s="6">
        <f ca="1">SUMIFS(Calc_feasCrops[procdemand],Calc_feasCrops[FPRODUCT],Reporting_byproduct[[#This Row],[Product]],Calc_feasCrops[YEAR],Reporting_byproduct[[#This Row],[Year]])</f>
        <v>0</v>
      </c>
      <c r="T7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4" s="6">
        <f ca="1">SUMIFS(Calc_FeasConsoHum[cal],Calc_FeasConsoHum[fproduct],Reporting_byproduct[[#This Row],[Product]],Calc_FeasConsoHum[year],Reporting_byproduct[[#This Row],[Year]])</f>
        <v>4.612089264283652</v>
      </c>
      <c r="X764" s="6">
        <f ca="1">SUMIFS(Calc_FeasConsoHum[prot],Calc_FeasConsoHum[fproduct],Reporting_byproduct[[#This Row],[Product]],Calc_FeasConsoHum[year],Reporting_byproduct[[#This Row],[Year]])</f>
        <v>0.14323258584731838</v>
      </c>
      <c r="Y764" s="6">
        <f ca="1">SUMIFS(Calc_FeasConsoHum[fat],Calc_FeasConsoHum[fproduct],Reporting_byproduct[[#This Row],[Product]],Calc_FeasConsoHum[year],Reporting_byproduct[[#This Row],[Year]])</f>
        <v>0.40105124037249146</v>
      </c>
      <c r="Z764" s="6">
        <f ca="1">SUMIFS(calc_employment[WorkersFTE],calc_employment[Year],Reporting_byproduct[[#This Row],[Year]],calc_employment[Product],Reporting_byproduct[[#This Row],[Product]])</f>
        <v>0</v>
      </c>
      <c r="AA764" s="6">
        <f>SUMIFS(Calc_cropcosts[FertilizerCost],Calc_cropcosts[Year],Reporting_byproduct[[#This Row],[Year]],Calc_cropcosts[Product],Reporting_byproduct[[#This Row],[Product]])</f>
        <v>0</v>
      </c>
      <c r="AB764" s="6">
        <f>SUMIFS(Calc_cropcosts[LabourCost],Calc_cropcosts[Year],Reporting_byproduct[[#This Row],[Year]],Calc_cropcosts[Product],Reporting_byproduct[[#This Row],[Product]])</f>
        <v>0</v>
      </c>
      <c r="AC764" s="6">
        <f>SUMIFS(Calc_cropcosts[MachineryRunningCost],Calc_cropcosts[Year],Reporting_byproduct[[#This Row],[Year]],Calc_cropcosts[Product],Reporting_byproduct[[#This Row],[Product]])</f>
        <v>0</v>
      </c>
      <c r="AD764" s="6">
        <f>SUMIFS(Calc_cropcosts[DieselCost],Calc_cropcosts[Year],Reporting_byproduct[[#This Row],[Year]],Calc_cropcosts[Product],Reporting_byproduct[[#This Row],[Product]])</f>
        <v>0</v>
      </c>
      <c r="AE764" s="6">
        <f>SUMIFS(Calc_cropcosts[PesticideCost],Calc_cropcosts[Year],Reporting_byproduct[[#This Row],[Year]],Calc_cropcosts[Product],Reporting_byproduct[[#This Row],[Product]])</f>
        <v>0</v>
      </c>
      <c r="AF7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65" spans="1:35" x14ac:dyDescent="0.25">
      <c r="A765" t="str">
        <f t="shared" si="11"/>
        <v>Finland</v>
      </c>
      <c r="B765" s="432" t="s">
        <v>1149</v>
      </c>
      <c r="C765" s="432">
        <v>2045</v>
      </c>
      <c r="D7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929739586430421</v>
      </c>
      <c r="E7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5" s="6">
        <f>SUMIFS(ResultsProd[prodq_hist], ResultsProd[Product], Reporting_byproduct[[#This Row],[Product]], ResultsProd[Year], Reporting_byproduct[[#This Row],[Year]])</f>
        <v>0</v>
      </c>
      <c r="G7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5" s="6">
        <f ca="1">SUMIFS(Calc_feasCrops[FeasHarvArea], Calc_feasCrops[FPRODUCT], Reporting_byproduct[[#This Row],[Product]], Calc_feasCrops[YEAR], Reporting_byproduct[[#This Row],[Year]])</f>
        <v>0</v>
      </c>
      <c r="I765" s="6">
        <f ca="1">SUMIFS(Calc_feasCrops[FeasHarvAreaIrr],Calc_feasCrops[FPRODUCT],Reporting_byproduct[[#This Row],[Product]],Calc_feasCrops[YEAR],Reporting_byproduct[[#This Row],[Year]])</f>
        <v>0</v>
      </c>
      <c r="J765" s="6">
        <f ca="1">SUMIFS(Calc_feasCrops[FeasHarvAreaRf],Calc_feasCrops[FPRODUCT],Reporting_byproduct[[#This Row],[Product]],Calc_feasCrops[YEAR],Reporting_byproduct[[#This Row],[Year]])</f>
        <v>0</v>
      </c>
      <c r="K765" s="6">
        <f ca="1">SUMIFS(Calc_feasCrops[FeasPlantArea], Calc_feasCrops[FPRODUCT], Reporting_byproduct[[#This Row],[Product]], Calc_feasCrops[YEAR], Reporting_byproduct[[#This Row],[Year]])</f>
        <v>0</v>
      </c>
      <c r="L765" s="6">
        <f ca="1">IFERROR(Reporting_byproduct[[#This Row],[ProdQ_feas]]/Reporting_byproduct[[#This Row],[FeasHarvarea]],0)</f>
        <v>0</v>
      </c>
      <c r="M765" s="6">
        <f>SUMIFS(Calc_FeasFeed[FinHerd],Calc_FeasFeed[YEAR],Reporting_byproduct[[#This Row],[Year]],Calc_FeasFeed[ANIMAL],Reporting_byproduct[[#This Row],[Product]])</f>
        <v>0</v>
      </c>
      <c r="N765" s="6">
        <f ca="1">SUMIFS(Calc_feasCrops[FeasFeed],Calc_feasCrops[YEAR],Reporting_byproduct[[#This Row],[Year]],Calc_feasCrops[FPRODUCT],Reporting_byproduct[[#This Row],[Product]])</f>
        <v>0</v>
      </c>
      <c r="O7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225553273815207</v>
      </c>
      <c r="P7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0418631261521369E-2</v>
      </c>
      <c r="Q765" s="6">
        <f>SUMIFS(Calc_FeasConsoHum[biofueluse],Calc_FeasConsoHum[fproduct],Reporting_byproduct[[#This Row],[Product]],Calc_FeasConsoHum[year],Reporting_byproduct[[#This Row],[Year]])</f>
        <v>0</v>
      </c>
      <c r="R7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5" s="6">
        <f ca="1">SUMIFS(Calc_feasCrops[procdemand],Calc_feasCrops[FPRODUCT],Reporting_byproduct[[#This Row],[Product]],Calc_feasCrops[YEAR],Reporting_byproduct[[#This Row],[Year]])</f>
        <v>0</v>
      </c>
      <c r="T7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5" s="6">
        <f ca="1">SUMIFS(Calc_FeasConsoHum[cal],Calc_FeasConsoHum[fproduct],Reporting_byproduct[[#This Row],[Product]],Calc_FeasConsoHum[year],Reporting_byproduct[[#This Row],[Year]])</f>
        <v>5.0732981907120172</v>
      </c>
      <c r="X765" s="6">
        <f ca="1">SUMIFS(Calc_FeasConsoHum[prot],Calc_FeasConsoHum[fproduct],Reporting_byproduct[[#This Row],[Product]],Calc_FeasConsoHum[year],Reporting_byproduct[[#This Row],[Year]])</f>
        <v>0.15755584443205023</v>
      </c>
      <c r="Y765" s="6">
        <f ca="1">SUMIFS(Calc_FeasConsoHum[fat],Calc_FeasConsoHum[fproduct],Reporting_byproduct[[#This Row],[Product]],Calc_FeasConsoHum[year],Reporting_byproduct[[#This Row],[Year]])</f>
        <v>0.44115636440974065</v>
      </c>
      <c r="Z765" s="6">
        <f ca="1">SUMIFS(calc_employment[WorkersFTE],calc_employment[Year],Reporting_byproduct[[#This Row],[Year]],calc_employment[Product],Reporting_byproduct[[#This Row],[Product]])</f>
        <v>0</v>
      </c>
      <c r="AA765" s="6">
        <f>SUMIFS(Calc_cropcosts[FertilizerCost],Calc_cropcosts[Year],Reporting_byproduct[[#This Row],[Year]],Calc_cropcosts[Product],Reporting_byproduct[[#This Row],[Product]])</f>
        <v>0</v>
      </c>
      <c r="AB765" s="6">
        <f>SUMIFS(Calc_cropcosts[LabourCost],Calc_cropcosts[Year],Reporting_byproduct[[#This Row],[Year]],Calc_cropcosts[Product],Reporting_byproduct[[#This Row],[Product]])</f>
        <v>0</v>
      </c>
      <c r="AC765" s="6">
        <f>SUMIFS(Calc_cropcosts[MachineryRunningCost],Calc_cropcosts[Year],Reporting_byproduct[[#This Row],[Year]],Calc_cropcosts[Product],Reporting_byproduct[[#This Row],[Product]])</f>
        <v>0</v>
      </c>
      <c r="AD765" s="6">
        <f>SUMIFS(Calc_cropcosts[DieselCost],Calc_cropcosts[Year],Reporting_byproduct[[#This Row],[Year]],Calc_cropcosts[Product],Reporting_byproduct[[#This Row],[Product]])</f>
        <v>0</v>
      </c>
      <c r="AE765" s="6">
        <f>SUMIFS(Calc_cropcosts[PesticideCost],Calc_cropcosts[Year],Reporting_byproduct[[#This Row],[Year]],Calc_cropcosts[Product],Reporting_byproduct[[#This Row],[Product]])</f>
        <v>0</v>
      </c>
      <c r="AF7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66" spans="1:35" x14ac:dyDescent="0.25">
      <c r="A766" t="str">
        <f t="shared" si="11"/>
        <v>Finland</v>
      </c>
      <c r="B766" s="432" t="s">
        <v>1149</v>
      </c>
      <c r="C766" s="432">
        <v>2050</v>
      </c>
      <c r="D7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761806475355327</v>
      </c>
      <c r="E7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6" s="6">
        <f>SUMIFS(ResultsProd[prodq_hist], ResultsProd[Product], Reporting_byproduct[[#This Row],[Product]], ResultsProd[Year], Reporting_byproduct[[#This Row],[Year]])</f>
        <v>0</v>
      </c>
      <c r="G7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6" s="6">
        <f ca="1">SUMIFS(Calc_feasCrops[FeasHarvArea], Calc_feasCrops[FPRODUCT], Reporting_byproduct[[#This Row],[Product]], Calc_feasCrops[YEAR], Reporting_byproduct[[#This Row],[Year]])</f>
        <v>0</v>
      </c>
      <c r="I766" s="6">
        <f ca="1">SUMIFS(Calc_feasCrops[FeasHarvAreaIrr],Calc_feasCrops[FPRODUCT],Reporting_byproduct[[#This Row],[Product]],Calc_feasCrops[YEAR],Reporting_byproduct[[#This Row],[Year]])</f>
        <v>0</v>
      </c>
      <c r="J766" s="6">
        <f ca="1">SUMIFS(Calc_feasCrops[FeasHarvAreaRf],Calc_feasCrops[FPRODUCT],Reporting_byproduct[[#This Row],[Product]],Calc_feasCrops[YEAR],Reporting_byproduct[[#This Row],[Year]])</f>
        <v>0</v>
      </c>
      <c r="K766" s="6">
        <f ca="1">SUMIFS(Calc_feasCrops[FeasPlantArea], Calc_feasCrops[FPRODUCT], Reporting_byproduct[[#This Row],[Product]], Calc_feasCrops[YEAR], Reporting_byproduct[[#This Row],[Year]])</f>
        <v>0</v>
      </c>
      <c r="L766" s="6">
        <f ca="1">IFERROR(Reporting_byproduct[[#This Row],[ProdQ_feas]]/Reporting_byproduct[[#This Row],[FeasHarvarea]],0)</f>
        <v>0</v>
      </c>
      <c r="M766" s="6">
        <f>SUMIFS(Calc_FeasFeed[FinHerd],Calc_FeasFeed[YEAR],Reporting_byproduct[[#This Row],[Year]],Calc_FeasFeed[ANIMAL],Reporting_byproduct[[#This Row],[Product]])</f>
        <v>0</v>
      </c>
      <c r="N766" s="6">
        <f ca="1">SUMIFS(Calc_feasCrops[FeasFeed],Calc_feasCrops[YEAR],Reporting_byproduct[[#This Row],[Year]],Calc_feasCrops[FPRODUCT],Reporting_byproduct[[#This Row],[Product]])</f>
        <v>0</v>
      </c>
      <c r="O7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0040956554530989</v>
      </c>
      <c r="P7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2084992082433796E-2</v>
      </c>
      <c r="Q766" s="6">
        <f>SUMIFS(Calc_FeasConsoHum[biofueluse],Calc_FeasConsoHum[fproduct],Reporting_byproduct[[#This Row],[Product]],Calc_FeasConsoHum[year],Reporting_byproduct[[#This Row],[Year]])</f>
        <v>0</v>
      </c>
      <c r="R7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6" s="6">
        <f ca="1">SUMIFS(Calc_feasCrops[procdemand],Calc_feasCrops[FPRODUCT],Reporting_byproduct[[#This Row],[Product]],Calc_feasCrops[YEAR],Reporting_byproduct[[#This Row],[Year]])</f>
        <v>0</v>
      </c>
      <c r="T7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6" s="6">
        <f ca="1">SUMIFS(Calc_FeasConsoHum[cal],Calc_FeasConsoHum[fproduct],Reporting_byproduct[[#This Row],[Product]],Calc_FeasConsoHum[year],Reporting_byproduct[[#This Row],[Year]])</f>
        <v>5.5345071171403806</v>
      </c>
      <c r="X766" s="6">
        <f ca="1">SUMIFS(Calc_FeasConsoHum[prot],Calc_FeasConsoHum[fproduct],Reporting_byproduct[[#This Row],[Product]],Calc_FeasConsoHum[year],Reporting_byproduct[[#This Row],[Year]])</f>
        <v>0.17187910301678203</v>
      </c>
      <c r="Y766" s="6">
        <f ca="1">SUMIFS(Calc_FeasConsoHum[fat],Calc_FeasConsoHum[fproduct],Reporting_byproduct[[#This Row],[Product]],Calc_FeasConsoHum[year],Reporting_byproduct[[#This Row],[Year]])</f>
        <v>0.48126148844698963</v>
      </c>
      <c r="Z766" s="6">
        <f ca="1">SUMIFS(calc_employment[WorkersFTE],calc_employment[Year],Reporting_byproduct[[#This Row],[Year]],calc_employment[Product],Reporting_byproduct[[#This Row],[Product]])</f>
        <v>0</v>
      </c>
      <c r="AA766" s="6">
        <f>SUMIFS(Calc_cropcosts[FertilizerCost],Calc_cropcosts[Year],Reporting_byproduct[[#This Row],[Year]],Calc_cropcosts[Product],Reporting_byproduct[[#This Row],[Product]])</f>
        <v>0</v>
      </c>
      <c r="AB766" s="6">
        <f>SUMIFS(Calc_cropcosts[LabourCost],Calc_cropcosts[Year],Reporting_byproduct[[#This Row],[Year]],Calc_cropcosts[Product],Reporting_byproduct[[#This Row],[Product]])</f>
        <v>0</v>
      </c>
      <c r="AC766" s="6">
        <f>SUMIFS(Calc_cropcosts[MachineryRunningCost],Calc_cropcosts[Year],Reporting_byproduct[[#This Row],[Year]],Calc_cropcosts[Product],Reporting_byproduct[[#This Row],[Product]])</f>
        <v>0</v>
      </c>
      <c r="AD766" s="6">
        <f>SUMIFS(Calc_cropcosts[DieselCost],Calc_cropcosts[Year],Reporting_byproduct[[#This Row],[Year]],Calc_cropcosts[Product],Reporting_byproduct[[#This Row],[Product]])</f>
        <v>0</v>
      </c>
      <c r="AE766" s="6">
        <f>SUMIFS(Calc_cropcosts[PesticideCost],Calc_cropcosts[Year],Reporting_byproduct[[#This Row],[Year]],Calc_cropcosts[Product],Reporting_byproduct[[#This Row],[Product]])</f>
        <v>0</v>
      </c>
      <c r="AF7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67" spans="1:35" x14ac:dyDescent="0.25">
      <c r="A767" t="str">
        <f t="shared" si="11"/>
        <v>Finland</v>
      </c>
      <c r="B767" s="432" t="s">
        <v>1173</v>
      </c>
      <c r="C767" s="432">
        <v>2000</v>
      </c>
      <c r="D7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7" s="6">
        <f>SUMIFS(ResultsProd[prodq_hist], ResultsProd[Product], Reporting_byproduct[[#This Row],[Product]], ResultsProd[Year], Reporting_byproduct[[#This Row],[Year]])</f>
        <v>0</v>
      </c>
      <c r="G7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7" s="6">
        <f ca="1">SUMIFS(Calc_feasCrops[FeasHarvArea], Calc_feasCrops[FPRODUCT], Reporting_byproduct[[#This Row],[Product]], Calc_feasCrops[YEAR], Reporting_byproduct[[#This Row],[Year]])</f>
        <v>0</v>
      </c>
      <c r="I767" s="6">
        <f ca="1">SUMIFS(Calc_feasCrops[FeasHarvAreaIrr],Calc_feasCrops[FPRODUCT],Reporting_byproduct[[#This Row],[Product]],Calc_feasCrops[YEAR],Reporting_byproduct[[#This Row],[Year]])</f>
        <v>0</v>
      </c>
      <c r="J767" s="6">
        <f ca="1">SUMIFS(Calc_feasCrops[FeasHarvAreaRf],Calc_feasCrops[FPRODUCT],Reporting_byproduct[[#This Row],[Product]],Calc_feasCrops[YEAR],Reporting_byproduct[[#This Row],[Year]])</f>
        <v>0</v>
      </c>
      <c r="K767" s="6">
        <f ca="1">SUMIFS(Calc_feasCrops[FeasPlantArea], Calc_feasCrops[FPRODUCT], Reporting_byproduct[[#This Row],[Product]], Calc_feasCrops[YEAR], Reporting_byproduct[[#This Row],[Year]])</f>
        <v>0</v>
      </c>
      <c r="L767" s="6">
        <f ca="1">IFERROR(Reporting_byproduct[[#This Row],[ProdQ_feas]]/Reporting_byproduct[[#This Row],[FeasHarvarea]],0)</f>
        <v>0</v>
      </c>
      <c r="M767" s="6">
        <f>SUMIFS(Calc_FeasFeed[FinHerd],Calc_FeasFeed[YEAR],Reporting_byproduct[[#This Row],[Year]],Calc_FeasFeed[ANIMAL],Reporting_byproduct[[#This Row],[Product]])</f>
        <v>0</v>
      </c>
      <c r="N767" s="6">
        <f ca="1">SUMIFS(Calc_feasCrops[FeasFeed],Calc_feasCrops[YEAR],Reporting_byproduct[[#This Row],[Year]],Calc_feasCrops[FPRODUCT],Reporting_byproduct[[#This Row],[Product]])</f>
        <v>0</v>
      </c>
      <c r="O7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7" s="6">
        <f>SUMIFS(Calc_FeasConsoHum[biofueluse],Calc_FeasConsoHum[fproduct],Reporting_byproduct[[#This Row],[Product]],Calc_FeasConsoHum[year],Reporting_byproduct[[#This Row],[Year]])</f>
        <v>0</v>
      </c>
      <c r="R7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7" s="6">
        <f ca="1">SUMIFS(Calc_feasCrops[procdemand],Calc_feasCrops[FPRODUCT],Reporting_byproduct[[#This Row],[Product]],Calc_feasCrops[YEAR],Reporting_byproduct[[#This Row],[Year]])</f>
        <v>0</v>
      </c>
      <c r="T7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7" s="6">
        <f ca="1">SUMIFS(Calc_FeasConsoHum[cal],Calc_FeasConsoHum[fproduct],Reporting_byproduct[[#This Row],[Product]],Calc_FeasConsoHum[year],Reporting_byproduct[[#This Row],[Year]])</f>
        <v>0</v>
      </c>
      <c r="X767" s="6">
        <f ca="1">SUMIFS(Calc_FeasConsoHum[prot],Calc_FeasConsoHum[fproduct],Reporting_byproduct[[#This Row],[Product]],Calc_FeasConsoHum[year],Reporting_byproduct[[#This Row],[Year]])</f>
        <v>0</v>
      </c>
      <c r="Y767" s="6">
        <f ca="1">SUMIFS(Calc_FeasConsoHum[fat],Calc_FeasConsoHum[fproduct],Reporting_byproduct[[#This Row],[Product]],Calc_FeasConsoHum[year],Reporting_byproduct[[#This Row],[Year]])</f>
        <v>0</v>
      </c>
      <c r="Z767" s="6">
        <f>SUMIFS(calc_employment[WorkersFTE],calc_employment[Year],Reporting_byproduct[[#This Row],[Year]],calc_employment[Product],Reporting_byproduct[[#This Row],[Product]])</f>
        <v>0</v>
      </c>
      <c r="AA767" s="6">
        <f>SUMIFS(Calc_cropcosts[FertilizerCost],Calc_cropcosts[Year],Reporting_byproduct[[#This Row],[Year]],Calc_cropcosts[Product],Reporting_byproduct[[#This Row],[Product]])</f>
        <v>0</v>
      </c>
      <c r="AB767" s="6">
        <f>SUMIFS(Calc_cropcosts[LabourCost],Calc_cropcosts[Year],Reporting_byproduct[[#This Row],[Year]],Calc_cropcosts[Product],Reporting_byproduct[[#This Row],[Product]])</f>
        <v>0</v>
      </c>
      <c r="AC767" s="6">
        <f>SUMIFS(Calc_cropcosts[MachineryRunningCost],Calc_cropcosts[Year],Reporting_byproduct[[#This Row],[Year]],Calc_cropcosts[Product],Reporting_byproduct[[#This Row],[Product]])</f>
        <v>0</v>
      </c>
      <c r="AD767" s="6">
        <f>SUMIFS(Calc_cropcosts[DieselCost],Calc_cropcosts[Year],Reporting_byproduct[[#This Row],[Year]],Calc_cropcosts[Product],Reporting_byproduct[[#This Row],[Product]])</f>
        <v>0</v>
      </c>
      <c r="AE767" s="6">
        <f>SUMIFS(Calc_cropcosts[PesticideCost],Calc_cropcosts[Year],Reporting_byproduct[[#This Row],[Year]],Calc_cropcosts[Product],Reporting_byproduct[[#This Row],[Product]])</f>
        <v>0</v>
      </c>
      <c r="AF7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68" spans="1:35" x14ac:dyDescent="0.25">
      <c r="A768" t="str">
        <f t="shared" si="11"/>
        <v>Finland</v>
      </c>
      <c r="B768" s="432" t="s">
        <v>1173</v>
      </c>
      <c r="C768" s="432">
        <v>2005</v>
      </c>
      <c r="D7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8" s="6">
        <f>SUMIFS(ResultsProd[prodq_hist], ResultsProd[Product], Reporting_byproduct[[#This Row],[Product]], ResultsProd[Year], Reporting_byproduct[[#This Row],[Year]])</f>
        <v>0</v>
      </c>
      <c r="G7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8" s="6">
        <f ca="1">SUMIFS(Calc_feasCrops[FeasHarvArea], Calc_feasCrops[FPRODUCT], Reporting_byproduct[[#This Row],[Product]], Calc_feasCrops[YEAR], Reporting_byproduct[[#This Row],[Year]])</f>
        <v>0</v>
      </c>
      <c r="I768" s="6">
        <f ca="1">SUMIFS(Calc_feasCrops[FeasHarvAreaIrr],Calc_feasCrops[FPRODUCT],Reporting_byproduct[[#This Row],[Product]],Calc_feasCrops[YEAR],Reporting_byproduct[[#This Row],[Year]])</f>
        <v>0</v>
      </c>
      <c r="J768" s="6">
        <f ca="1">SUMIFS(Calc_feasCrops[FeasHarvAreaRf],Calc_feasCrops[FPRODUCT],Reporting_byproduct[[#This Row],[Product]],Calc_feasCrops[YEAR],Reporting_byproduct[[#This Row],[Year]])</f>
        <v>0</v>
      </c>
      <c r="K768" s="6">
        <f ca="1">SUMIFS(Calc_feasCrops[FeasPlantArea], Calc_feasCrops[FPRODUCT], Reporting_byproduct[[#This Row],[Product]], Calc_feasCrops[YEAR], Reporting_byproduct[[#This Row],[Year]])</f>
        <v>0</v>
      </c>
      <c r="L768" s="6">
        <f ca="1">IFERROR(Reporting_byproduct[[#This Row],[ProdQ_feas]]/Reporting_byproduct[[#This Row],[FeasHarvarea]],0)</f>
        <v>0</v>
      </c>
      <c r="M768" s="6">
        <f>SUMIFS(Calc_FeasFeed[FinHerd],Calc_FeasFeed[YEAR],Reporting_byproduct[[#This Row],[Year]],Calc_FeasFeed[ANIMAL],Reporting_byproduct[[#This Row],[Product]])</f>
        <v>0</v>
      </c>
      <c r="N768" s="6">
        <f ca="1">SUMIFS(Calc_feasCrops[FeasFeed],Calc_feasCrops[YEAR],Reporting_byproduct[[#This Row],[Year]],Calc_feasCrops[FPRODUCT],Reporting_byproduct[[#This Row],[Product]])</f>
        <v>0</v>
      </c>
      <c r="O7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8" s="6">
        <f>SUMIFS(Calc_FeasConsoHum[biofueluse],Calc_FeasConsoHum[fproduct],Reporting_byproduct[[#This Row],[Product]],Calc_FeasConsoHum[year],Reporting_byproduct[[#This Row],[Year]])</f>
        <v>0</v>
      </c>
      <c r="R7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8" s="6">
        <f ca="1">SUMIFS(Calc_feasCrops[procdemand],Calc_feasCrops[FPRODUCT],Reporting_byproduct[[#This Row],[Product]],Calc_feasCrops[YEAR],Reporting_byproduct[[#This Row],[Year]])</f>
        <v>0</v>
      </c>
      <c r="T7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8" s="6">
        <f ca="1">SUMIFS(Calc_FeasConsoHum[cal],Calc_FeasConsoHum[fproduct],Reporting_byproduct[[#This Row],[Product]],Calc_FeasConsoHum[year],Reporting_byproduct[[#This Row],[Year]])</f>
        <v>0</v>
      </c>
      <c r="X768" s="6">
        <f ca="1">SUMIFS(Calc_FeasConsoHum[prot],Calc_FeasConsoHum[fproduct],Reporting_byproduct[[#This Row],[Product]],Calc_FeasConsoHum[year],Reporting_byproduct[[#This Row],[Year]])</f>
        <v>0</v>
      </c>
      <c r="Y768" s="6">
        <f ca="1">SUMIFS(Calc_FeasConsoHum[fat],Calc_FeasConsoHum[fproduct],Reporting_byproduct[[#This Row],[Product]],Calc_FeasConsoHum[year],Reporting_byproduct[[#This Row],[Year]])</f>
        <v>0</v>
      </c>
      <c r="Z768" s="6">
        <f>SUMIFS(calc_employment[WorkersFTE],calc_employment[Year],Reporting_byproduct[[#This Row],[Year]],calc_employment[Product],Reporting_byproduct[[#This Row],[Product]])</f>
        <v>0</v>
      </c>
      <c r="AA768" s="6">
        <f>SUMIFS(Calc_cropcosts[FertilizerCost],Calc_cropcosts[Year],Reporting_byproduct[[#This Row],[Year]],Calc_cropcosts[Product],Reporting_byproduct[[#This Row],[Product]])</f>
        <v>0</v>
      </c>
      <c r="AB768" s="6">
        <f>SUMIFS(Calc_cropcosts[LabourCost],Calc_cropcosts[Year],Reporting_byproduct[[#This Row],[Year]],Calc_cropcosts[Product],Reporting_byproduct[[#This Row],[Product]])</f>
        <v>0</v>
      </c>
      <c r="AC768" s="6">
        <f>SUMIFS(Calc_cropcosts[MachineryRunningCost],Calc_cropcosts[Year],Reporting_byproduct[[#This Row],[Year]],Calc_cropcosts[Product],Reporting_byproduct[[#This Row],[Product]])</f>
        <v>0</v>
      </c>
      <c r="AD768" s="6">
        <f>SUMIFS(Calc_cropcosts[DieselCost],Calc_cropcosts[Year],Reporting_byproduct[[#This Row],[Year]],Calc_cropcosts[Product],Reporting_byproduct[[#This Row],[Product]])</f>
        <v>0</v>
      </c>
      <c r="AE768" s="6">
        <f>SUMIFS(Calc_cropcosts[PesticideCost],Calc_cropcosts[Year],Reporting_byproduct[[#This Row],[Year]],Calc_cropcosts[Product],Reporting_byproduct[[#This Row],[Product]])</f>
        <v>0</v>
      </c>
      <c r="AF7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69" spans="1:35" x14ac:dyDescent="0.25">
      <c r="A769" t="str">
        <f t="shared" si="11"/>
        <v>Finland</v>
      </c>
      <c r="B769" s="432" t="s">
        <v>1173</v>
      </c>
      <c r="C769" s="432">
        <v>2010</v>
      </c>
      <c r="D7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9" s="6">
        <f>SUMIFS(ResultsProd[prodq_hist], ResultsProd[Product], Reporting_byproduct[[#This Row],[Product]], ResultsProd[Year], Reporting_byproduct[[#This Row],[Year]])</f>
        <v>0</v>
      </c>
      <c r="G7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9" s="6">
        <f ca="1">SUMIFS(Calc_feasCrops[FeasHarvArea], Calc_feasCrops[FPRODUCT], Reporting_byproduct[[#This Row],[Product]], Calc_feasCrops[YEAR], Reporting_byproduct[[#This Row],[Year]])</f>
        <v>0</v>
      </c>
      <c r="I769" s="6">
        <f ca="1">SUMIFS(Calc_feasCrops[FeasHarvAreaIrr],Calc_feasCrops[FPRODUCT],Reporting_byproduct[[#This Row],[Product]],Calc_feasCrops[YEAR],Reporting_byproduct[[#This Row],[Year]])</f>
        <v>0</v>
      </c>
      <c r="J769" s="6">
        <f ca="1">SUMIFS(Calc_feasCrops[FeasHarvAreaRf],Calc_feasCrops[FPRODUCT],Reporting_byproduct[[#This Row],[Product]],Calc_feasCrops[YEAR],Reporting_byproduct[[#This Row],[Year]])</f>
        <v>0</v>
      </c>
      <c r="K769" s="6">
        <f ca="1">SUMIFS(Calc_feasCrops[FeasPlantArea], Calc_feasCrops[FPRODUCT], Reporting_byproduct[[#This Row],[Product]], Calc_feasCrops[YEAR], Reporting_byproduct[[#This Row],[Year]])</f>
        <v>0</v>
      </c>
      <c r="L769" s="6">
        <f ca="1">IFERROR(Reporting_byproduct[[#This Row],[ProdQ_feas]]/Reporting_byproduct[[#This Row],[FeasHarvarea]],0)</f>
        <v>0</v>
      </c>
      <c r="M769" s="6">
        <f>SUMIFS(Calc_FeasFeed[FinHerd],Calc_FeasFeed[YEAR],Reporting_byproduct[[#This Row],[Year]],Calc_FeasFeed[ANIMAL],Reporting_byproduct[[#This Row],[Product]])</f>
        <v>0</v>
      </c>
      <c r="N769" s="6">
        <f ca="1">SUMIFS(Calc_feasCrops[FeasFeed],Calc_feasCrops[YEAR],Reporting_byproduct[[#This Row],[Year]],Calc_feasCrops[FPRODUCT],Reporting_byproduct[[#This Row],[Product]])</f>
        <v>0</v>
      </c>
      <c r="O7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9" s="6">
        <f>SUMIFS(Calc_FeasConsoHum[biofueluse],Calc_FeasConsoHum[fproduct],Reporting_byproduct[[#This Row],[Product]],Calc_FeasConsoHum[year],Reporting_byproduct[[#This Row],[Year]])</f>
        <v>0</v>
      </c>
      <c r="R7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9" s="6">
        <f ca="1">SUMIFS(Calc_feasCrops[procdemand],Calc_feasCrops[FPRODUCT],Reporting_byproduct[[#This Row],[Product]],Calc_feasCrops[YEAR],Reporting_byproduct[[#This Row],[Year]])</f>
        <v>0</v>
      </c>
      <c r="T7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9" s="6">
        <f ca="1">SUMIFS(Calc_FeasConsoHum[cal],Calc_FeasConsoHum[fproduct],Reporting_byproduct[[#This Row],[Product]],Calc_FeasConsoHum[year],Reporting_byproduct[[#This Row],[Year]])</f>
        <v>0</v>
      </c>
      <c r="X769" s="6">
        <f ca="1">SUMIFS(Calc_FeasConsoHum[prot],Calc_FeasConsoHum[fproduct],Reporting_byproduct[[#This Row],[Product]],Calc_FeasConsoHum[year],Reporting_byproduct[[#This Row],[Year]])</f>
        <v>0</v>
      </c>
      <c r="Y769" s="6">
        <f ca="1">SUMIFS(Calc_FeasConsoHum[fat],Calc_FeasConsoHum[fproduct],Reporting_byproduct[[#This Row],[Product]],Calc_FeasConsoHum[year],Reporting_byproduct[[#This Row],[Year]])</f>
        <v>0</v>
      </c>
      <c r="Z769" s="6">
        <f>SUMIFS(calc_employment[WorkersFTE],calc_employment[Year],Reporting_byproduct[[#This Row],[Year]],calc_employment[Product],Reporting_byproduct[[#This Row],[Product]])</f>
        <v>0</v>
      </c>
      <c r="AA769" s="6">
        <f>SUMIFS(Calc_cropcosts[FertilizerCost],Calc_cropcosts[Year],Reporting_byproduct[[#This Row],[Year]],Calc_cropcosts[Product],Reporting_byproduct[[#This Row],[Product]])</f>
        <v>0</v>
      </c>
      <c r="AB769" s="6">
        <f>SUMIFS(Calc_cropcosts[LabourCost],Calc_cropcosts[Year],Reporting_byproduct[[#This Row],[Year]],Calc_cropcosts[Product],Reporting_byproduct[[#This Row],[Product]])</f>
        <v>0</v>
      </c>
      <c r="AC769" s="6">
        <f>SUMIFS(Calc_cropcosts[MachineryRunningCost],Calc_cropcosts[Year],Reporting_byproduct[[#This Row],[Year]],Calc_cropcosts[Product],Reporting_byproduct[[#This Row],[Product]])</f>
        <v>0</v>
      </c>
      <c r="AD769" s="6">
        <f>SUMIFS(Calc_cropcosts[DieselCost],Calc_cropcosts[Year],Reporting_byproduct[[#This Row],[Year]],Calc_cropcosts[Product],Reporting_byproduct[[#This Row],[Product]])</f>
        <v>0</v>
      </c>
      <c r="AE769" s="6">
        <f>SUMIFS(Calc_cropcosts[PesticideCost],Calc_cropcosts[Year],Reporting_byproduct[[#This Row],[Year]],Calc_cropcosts[Product],Reporting_byproduct[[#This Row],[Product]])</f>
        <v>0</v>
      </c>
      <c r="AF7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70" spans="1:35" x14ac:dyDescent="0.25">
      <c r="A770" t="str">
        <f t="shared" si="11"/>
        <v>Finland</v>
      </c>
      <c r="B770" s="432" t="s">
        <v>1173</v>
      </c>
      <c r="C770" s="432">
        <v>2015</v>
      </c>
      <c r="D7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0" s="6">
        <f>SUMIFS(ResultsProd[prodq_hist], ResultsProd[Product], Reporting_byproduct[[#This Row],[Product]], ResultsProd[Year], Reporting_byproduct[[#This Row],[Year]])</f>
        <v>0</v>
      </c>
      <c r="G7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0" s="6">
        <f ca="1">SUMIFS(Calc_feasCrops[FeasHarvArea], Calc_feasCrops[FPRODUCT], Reporting_byproduct[[#This Row],[Product]], Calc_feasCrops[YEAR], Reporting_byproduct[[#This Row],[Year]])</f>
        <v>0</v>
      </c>
      <c r="I770" s="6">
        <f ca="1">SUMIFS(Calc_feasCrops[FeasHarvAreaIrr],Calc_feasCrops[FPRODUCT],Reporting_byproduct[[#This Row],[Product]],Calc_feasCrops[YEAR],Reporting_byproduct[[#This Row],[Year]])</f>
        <v>0</v>
      </c>
      <c r="J770" s="6">
        <f ca="1">SUMIFS(Calc_feasCrops[FeasHarvAreaRf],Calc_feasCrops[FPRODUCT],Reporting_byproduct[[#This Row],[Product]],Calc_feasCrops[YEAR],Reporting_byproduct[[#This Row],[Year]])</f>
        <v>0</v>
      </c>
      <c r="K770" s="6">
        <f ca="1">SUMIFS(Calc_feasCrops[FeasPlantArea], Calc_feasCrops[FPRODUCT], Reporting_byproduct[[#This Row],[Product]], Calc_feasCrops[YEAR], Reporting_byproduct[[#This Row],[Year]])</f>
        <v>0</v>
      </c>
      <c r="L770" s="6">
        <f ca="1">IFERROR(Reporting_byproduct[[#This Row],[ProdQ_feas]]/Reporting_byproduct[[#This Row],[FeasHarvarea]],0)</f>
        <v>0</v>
      </c>
      <c r="M770" s="6">
        <f>SUMIFS(Calc_FeasFeed[FinHerd],Calc_FeasFeed[YEAR],Reporting_byproduct[[#This Row],[Year]],Calc_FeasFeed[ANIMAL],Reporting_byproduct[[#This Row],[Product]])</f>
        <v>0</v>
      </c>
      <c r="N770" s="6">
        <f ca="1">SUMIFS(Calc_feasCrops[FeasFeed],Calc_feasCrops[YEAR],Reporting_byproduct[[#This Row],[Year]],Calc_feasCrops[FPRODUCT],Reporting_byproduct[[#This Row],[Product]])</f>
        <v>0</v>
      </c>
      <c r="O7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0" s="6">
        <f>SUMIFS(Calc_FeasConsoHum[biofueluse],Calc_FeasConsoHum[fproduct],Reporting_byproduct[[#This Row],[Product]],Calc_FeasConsoHum[year],Reporting_byproduct[[#This Row],[Year]])</f>
        <v>0</v>
      </c>
      <c r="R7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0" s="6">
        <f ca="1">SUMIFS(Calc_feasCrops[procdemand],Calc_feasCrops[FPRODUCT],Reporting_byproduct[[#This Row],[Product]],Calc_feasCrops[YEAR],Reporting_byproduct[[#This Row],[Year]])</f>
        <v>0</v>
      </c>
      <c r="T7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0" s="6">
        <f ca="1">SUMIFS(Calc_FeasConsoHum[cal],Calc_FeasConsoHum[fproduct],Reporting_byproduct[[#This Row],[Product]],Calc_FeasConsoHum[year],Reporting_byproduct[[#This Row],[Year]])</f>
        <v>0</v>
      </c>
      <c r="X770" s="6">
        <f ca="1">SUMIFS(Calc_FeasConsoHum[prot],Calc_FeasConsoHum[fproduct],Reporting_byproduct[[#This Row],[Product]],Calc_FeasConsoHum[year],Reporting_byproduct[[#This Row],[Year]])</f>
        <v>0</v>
      </c>
      <c r="Y770" s="6">
        <f ca="1">SUMIFS(Calc_FeasConsoHum[fat],Calc_FeasConsoHum[fproduct],Reporting_byproduct[[#This Row],[Product]],Calc_FeasConsoHum[year],Reporting_byproduct[[#This Row],[Year]])</f>
        <v>0</v>
      </c>
      <c r="Z770" s="6">
        <f>SUMIFS(calc_employment[WorkersFTE],calc_employment[Year],Reporting_byproduct[[#This Row],[Year]],calc_employment[Product],Reporting_byproduct[[#This Row],[Product]])</f>
        <v>0</v>
      </c>
      <c r="AA770" s="6">
        <f>SUMIFS(Calc_cropcosts[FertilizerCost],Calc_cropcosts[Year],Reporting_byproduct[[#This Row],[Year]],Calc_cropcosts[Product],Reporting_byproduct[[#This Row],[Product]])</f>
        <v>0</v>
      </c>
      <c r="AB770" s="6">
        <f>SUMIFS(Calc_cropcosts[LabourCost],Calc_cropcosts[Year],Reporting_byproduct[[#This Row],[Year]],Calc_cropcosts[Product],Reporting_byproduct[[#This Row],[Product]])</f>
        <v>0</v>
      </c>
      <c r="AC770" s="6">
        <f>SUMIFS(Calc_cropcosts[MachineryRunningCost],Calc_cropcosts[Year],Reporting_byproduct[[#This Row],[Year]],Calc_cropcosts[Product],Reporting_byproduct[[#This Row],[Product]])</f>
        <v>0</v>
      </c>
      <c r="AD770" s="6">
        <f>SUMIFS(Calc_cropcosts[DieselCost],Calc_cropcosts[Year],Reporting_byproduct[[#This Row],[Year]],Calc_cropcosts[Product],Reporting_byproduct[[#This Row],[Product]])</f>
        <v>0</v>
      </c>
      <c r="AE770" s="6">
        <f>SUMIFS(Calc_cropcosts[PesticideCost],Calc_cropcosts[Year],Reporting_byproduct[[#This Row],[Year]],Calc_cropcosts[Product],Reporting_byproduct[[#This Row],[Product]])</f>
        <v>0</v>
      </c>
      <c r="AF7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71" spans="1:35" x14ac:dyDescent="0.25">
      <c r="A771" t="str">
        <f t="shared" si="11"/>
        <v>Finland</v>
      </c>
      <c r="B771" s="432" t="s">
        <v>1173</v>
      </c>
      <c r="C771" s="432">
        <v>2020</v>
      </c>
      <c r="D7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1" s="6">
        <f>SUMIFS(ResultsProd[prodq_hist], ResultsProd[Product], Reporting_byproduct[[#This Row],[Product]], ResultsProd[Year], Reporting_byproduct[[#This Row],[Year]])</f>
        <v>0</v>
      </c>
      <c r="G7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1" s="6">
        <f ca="1">SUMIFS(Calc_feasCrops[FeasHarvArea], Calc_feasCrops[FPRODUCT], Reporting_byproduct[[#This Row],[Product]], Calc_feasCrops[YEAR], Reporting_byproduct[[#This Row],[Year]])</f>
        <v>0</v>
      </c>
      <c r="I771" s="6">
        <f ca="1">SUMIFS(Calc_feasCrops[FeasHarvAreaIrr],Calc_feasCrops[FPRODUCT],Reporting_byproduct[[#This Row],[Product]],Calc_feasCrops[YEAR],Reporting_byproduct[[#This Row],[Year]])</f>
        <v>0</v>
      </c>
      <c r="J771" s="6">
        <f ca="1">SUMIFS(Calc_feasCrops[FeasHarvAreaRf],Calc_feasCrops[FPRODUCT],Reporting_byproduct[[#This Row],[Product]],Calc_feasCrops[YEAR],Reporting_byproduct[[#This Row],[Year]])</f>
        <v>0</v>
      </c>
      <c r="K771" s="6">
        <f ca="1">SUMIFS(Calc_feasCrops[FeasPlantArea], Calc_feasCrops[FPRODUCT], Reporting_byproduct[[#This Row],[Product]], Calc_feasCrops[YEAR], Reporting_byproduct[[#This Row],[Year]])</f>
        <v>0</v>
      </c>
      <c r="L771" s="6">
        <f ca="1">IFERROR(Reporting_byproduct[[#This Row],[ProdQ_feas]]/Reporting_byproduct[[#This Row],[FeasHarvarea]],0)</f>
        <v>0</v>
      </c>
      <c r="M771" s="6">
        <f>SUMIFS(Calc_FeasFeed[FinHerd],Calc_FeasFeed[YEAR],Reporting_byproduct[[#This Row],[Year]],Calc_FeasFeed[ANIMAL],Reporting_byproduct[[#This Row],[Product]])</f>
        <v>0</v>
      </c>
      <c r="N771" s="6">
        <f ca="1">SUMIFS(Calc_feasCrops[FeasFeed],Calc_feasCrops[YEAR],Reporting_byproduct[[#This Row],[Year]],Calc_feasCrops[FPRODUCT],Reporting_byproduct[[#This Row],[Product]])</f>
        <v>0</v>
      </c>
      <c r="O7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1" s="6">
        <f>SUMIFS(Calc_FeasConsoHum[biofueluse],Calc_FeasConsoHum[fproduct],Reporting_byproduct[[#This Row],[Product]],Calc_FeasConsoHum[year],Reporting_byproduct[[#This Row],[Year]])</f>
        <v>0</v>
      </c>
      <c r="R7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1" s="6">
        <f ca="1">SUMIFS(Calc_feasCrops[procdemand],Calc_feasCrops[FPRODUCT],Reporting_byproduct[[#This Row],[Product]],Calc_feasCrops[YEAR],Reporting_byproduct[[#This Row],[Year]])</f>
        <v>0</v>
      </c>
      <c r="T7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1" s="6">
        <f ca="1">SUMIFS(Calc_FeasConsoHum[cal],Calc_FeasConsoHum[fproduct],Reporting_byproduct[[#This Row],[Product]],Calc_FeasConsoHum[year],Reporting_byproduct[[#This Row],[Year]])</f>
        <v>0</v>
      </c>
      <c r="X771" s="6">
        <f ca="1">SUMIFS(Calc_FeasConsoHum[prot],Calc_FeasConsoHum[fproduct],Reporting_byproduct[[#This Row],[Product]],Calc_FeasConsoHum[year],Reporting_byproduct[[#This Row],[Year]])</f>
        <v>0</v>
      </c>
      <c r="Y771" s="6">
        <f ca="1">SUMIFS(Calc_FeasConsoHum[fat],Calc_FeasConsoHum[fproduct],Reporting_byproduct[[#This Row],[Product]],Calc_FeasConsoHum[year],Reporting_byproduct[[#This Row],[Year]])</f>
        <v>0</v>
      </c>
      <c r="Z771" s="6">
        <f>SUMIFS(calc_employment[WorkersFTE],calc_employment[Year],Reporting_byproduct[[#This Row],[Year]],calc_employment[Product],Reporting_byproduct[[#This Row],[Product]])</f>
        <v>0</v>
      </c>
      <c r="AA771" s="6">
        <f>SUMIFS(Calc_cropcosts[FertilizerCost],Calc_cropcosts[Year],Reporting_byproduct[[#This Row],[Year]],Calc_cropcosts[Product],Reporting_byproduct[[#This Row],[Product]])</f>
        <v>0</v>
      </c>
      <c r="AB771" s="6">
        <f>SUMIFS(Calc_cropcosts[LabourCost],Calc_cropcosts[Year],Reporting_byproduct[[#This Row],[Year]],Calc_cropcosts[Product],Reporting_byproduct[[#This Row],[Product]])</f>
        <v>0</v>
      </c>
      <c r="AC771" s="6">
        <f>SUMIFS(Calc_cropcosts[MachineryRunningCost],Calc_cropcosts[Year],Reporting_byproduct[[#This Row],[Year]],Calc_cropcosts[Product],Reporting_byproduct[[#This Row],[Product]])</f>
        <v>0</v>
      </c>
      <c r="AD771" s="6">
        <f>SUMIFS(Calc_cropcosts[DieselCost],Calc_cropcosts[Year],Reporting_byproduct[[#This Row],[Year]],Calc_cropcosts[Product],Reporting_byproduct[[#This Row],[Product]])</f>
        <v>0</v>
      </c>
      <c r="AE771" s="6">
        <f>SUMIFS(Calc_cropcosts[PesticideCost],Calc_cropcosts[Year],Reporting_byproduct[[#This Row],[Year]],Calc_cropcosts[Product],Reporting_byproduct[[#This Row],[Product]])</f>
        <v>0</v>
      </c>
      <c r="AF7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72" spans="1:35" x14ac:dyDescent="0.25">
      <c r="A772" t="str">
        <f t="shared" si="11"/>
        <v>Finland</v>
      </c>
      <c r="B772" s="432" t="s">
        <v>1173</v>
      </c>
      <c r="C772" s="432">
        <v>2025</v>
      </c>
      <c r="D7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2" s="6">
        <f>SUMIFS(ResultsProd[prodq_hist], ResultsProd[Product], Reporting_byproduct[[#This Row],[Product]], ResultsProd[Year], Reporting_byproduct[[#This Row],[Year]])</f>
        <v>0</v>
      </c>
      <c r="G7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2" s="6">
        <f ca="1">SUMIFS(Calc_feasCrops[FeasHarvArea], Calc_feasCrops[FPRODUCT], Reporting_byproduct[[#This Row],[Product]], Calc_feasCrops[YEAR], Reporting_byproduct[[#This Row],[Year]])</f>
        <v>0</v>
      </c>
      <c r="I772" s="6">
        <f ca="1">SUMIFS(Calc_feasCrops[FeasHarvAreaIrr],Calc_feasCrops[FPRODUCT],Reporting_byproduct[[#This Row],[Product]],Calc_feasCrops[YEAR],Reporting_byproduct[[#This Row],[Year]])</f>
        <v>0</v>
      </c>
      <c r="J772" s="6">
        <f ca="1">SUMIFS(Calc_feasCrops[FeasHarvAreaRf],Calc_feasCrops[FPRODUCT],Reporting_byproduct[[#This Row],[Product]],Calc_feasCrops[YEAR],Reporting_byproduct[[#This Row],[Year]])</f>
        <v>0</v>
      </c>
      <c r="K772" s="6">
        <f ca="1">SUMIFS(Calc_feasCrops[FeasPlantArea], Calc_feasCrops[FPRODUCT], Reporting_byproduct[[#This Row],[Product]], Calc_feasCrops[YEAR], Reporting_byproduct[[#This Row],[Year]])</f>
        <v>0</v>
      </c>
      <c r="L772" s="6">
        <f ca="1">IFERROR(Reporting_byproduct[[#This Row],[ProdQ_feas]]/Reporting_byproduct[[#This Row],[FeasHarvarea]],0)</f>
        <v>0</v>
      </c>
      <c r="M772" s="6">
        <f>SUMIFS(Calc_FeasFeed[FinHerd],Calc_FeasFeed[YEAR],Reporting_byproduct[[#This Row],[Year]],Calc_FeasFeed[ANIMAL],Reporting_byproduct[[#This Row],[Product]])</f>
        <v>0</v>
      </c>
      <c r="N772" s="6">
        <f ca="1">SUMIFS(Calc_feasCrops[FeasFeed],Calc_feasCrops[YEAR],Reporting_byproduct[[#This Row],[Year]],Calc_feasCrops[FPRODUCT],Reporting_byproduct[[#This Row],[Product]])</f>
        <v>0</v>
      </c>
      <c r="O7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2" s="6">
        <f>SUMIFS(Calc_FeasConsoHum[biofueluse],Calc_FeasConsoHum[fproduct],Reporting_byproduct[[#This Row],[Product]],Calc_FeasConsoHum[year],Reporting_byproduct[[#This Row],[Year]])</f>
        <v>0</v>
      </c>
      <c r="R7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2" s="6">
        <f ca="1">SUMIFS(Calc_feasCrops[procdemand],Calc_feasCrops[FPRODUCT],Reporting_byproduct[[#This Row],[Product]],Calc_feasCrops[YEAR],Reporting_byproduct[[#This Row],[Year]])</f>
        <v>0</v>
      </c>
      <c r="T7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2" s="6">
        <f ca="1">SUMIFS(Calc_FeasConsoHum[cal],Calc_FeasConsoHum[fproduct],Reporting_byproduct[[#This Row],[Product]],Calc_FeasConsoHum[year],Reporting_byproduct[[#This Row],[Year]])</f>
        <v>0</v>
      </c>
      <c r="X772" s="6">
        <f ca="1">SUMIFS(Calc_FeasConsoHum[prot],Calc_FeasConsoHum[fproduct],Reporting_byproduct[[#This Row],[Product]],Calc_FeasConsoHum[year],Reporting_byproduct[[#This Row],[Year]])</f>
        <v>0</v>
      </c>
      <c r="Y772" s="6">
        <f ca="1">SUMIFS(Calc_FeasConsoHum[fat],Calc_FeasConsoHum[fproduct],Reporting_byproduct[[#This Row],[Product]],Calc_FeasConsoHum[year],Reporting_byproduct[[#This Row],[Year]])</f>
        <v>0</v>
      </c>
      <c r="Z772" s="6">
        <f>SUMIFS(calc_employment[WorkersFTE],calc_employment[Year],Reporting_byproduct[[#This Row],[Year]],calc_employment[Product],Reporting_byproduct[[#This Row],[Product]])</f>
        <v>0</v>
      </c>
      <c r="AA772" s="6">
        <f>SUMIFS(Calc_cropcosts[FertilizerCost],Calc_cropcosts[Year],Reporting_byproduct[[#This Row],[Year]],Calc_cropcosts[Product],Reporting_byproduct[[#This Row],[Product]])</f>
        <v>0</v>
      </c>
      <c r="AB772" s="6">
        <f>SUMIFS(Calc_cropcosts[LabourCost],Calc_cropcosts[Year],Reporting_byproduct[[#This Row],[Year]],Calc_cropcosts[Product],Reporting_byproduct[[#This Row],[Product]])</f>
        <v>0</v>
      </c>
      <c r="AC772" s="6">
        <f>SUMIFS(Calc_cropcosts[MachineryRunningCost],Calc_cropcosts[Year],Reporting_byproduct[[#This Row],[Year]],Calc_cropcosts[Product],Reporting_byproduct[[#This Row],[Product]])</f>
        <v>0</v>
      </c>
      <c r="AD772" s="6">
        <f>SUMIFS(Calc_cropcosts[DieselCost],Calc_cropcosts[Year],Reporting_byproduct[[#This Row],[Year]],Calc_cropcosts[Product],Reporting_byproduct[[#This Row],[Product]])</f>
        <v>0</v>
      </c>
      <c r="AE772" s="6">
        <f>SUMIFS(Calc_cropcosts[PesticideCost],Calc_cropcosts[Year],Reporting_byproduct[[#This Row],[Year]],Calc_cropcosts[Product],Reporting_byproduct[[#This Row],[Product]])</f>
        <v>0</v>
      </c>
      <c r="AF7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73" spans="1:35" x14ac:dyDescent="0.25">
      <c r="A773" t="str">
        <f t="shared" si="11"/>
        <v>Finland</v>
      </c>
      <c r="B773" s="432" t="s">
        <v>1173</v>
      </c>
      <c r="C773" s="432">
        <v>2030</v>
      </c>
      <c r="D7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3" s="6">
        <f>SUMIFS(ResultsProd[prodq_hist], ResultsProd[Product], Reporting_byproduct[[#This Row],[Product]], ResultsProd[Year], Reporting_byproduct[[#This Row],[Year]])</f>
        <v>0</v>
      </c>
      <c r="G7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3" s="6">
        <f ca="1">SUMIFS(Calc_feasCrops[FeasHarvArea], Calc_feasCrops[FPRODUCT], Reporting_byproduct[[#This Row],[Product]], Calc_feasCrops[YEAR], Reporting_byproduct[[#This Row],[Year]])</f>
        <v>0</v>
      </c>
      <c r="I773" s="6">
        <f ca="1">SUMIFS(Calc_feasCrops[FeasHarvAreaIrr],Calc_feasCrops[FPRODUCT],Reporting_byproduct[[#This Row],[Product]],Calc_feasCrops[YEAR],Reporting_byproduct[[#This Row],[Year]])</f>
        <v>0</v>
      </c>
      <c r="J773" s="6">
        <f ca="1">SUMIFS(Calc_feasCrops[FeasHarvAreaRf],Calc_feasCrops[FPRODUCT],Reporting_byproduct[[#This Row],[Product]],Calc_feasCrops[YEAR],Reporting_byproduct[[#This Row],[Year]])</f>
        <v>0</v>
      </c>
      <c r="K773" s="6">
        <f ca="1">SUMIFS(Calc_feasCrops[FeasPlantArea], Calc_feasCrops[FPRODUCT], Reporting_byproduct[[#This Row],[Product]], Calc_feasCrops[YEAR], Reporting_byproduct[[#This Row],[Year]])</f>
        <v>0</v>
      </c>
      <c r="L773" s="6">
        <f ca="1">IFERROR(Reporting_byproduct[[#This Row],[ProdQ_feas]]/Reporting_byproduct[[#This Row],[FeasHarvarea]],0)</f>
        <v>0</v>
      </c>
      <c r="M773" s="6">
        <f>SUMIFS(Calc_FeasFeed[FinHerd],Calc_FeasFeed[YEAR],Reporting_byproduct[[#This Row],[Year]],Calc_FeasFeed[ANIMAL],Reporting_byproduct[[#This Row],[Product]])</f>
        <v>0</v>
      </c>
      <c r="N773" s="6">
        <f ca="1">SUMIFS(Calc_feasCrops[FeasFeed],Calc_feasCrops[YEAR],Reporting_byproduct[[#This Row],[Year]],Calc_feasCrops[FPRODUCT],Reporting_byproduct[[#This Row],[Product]])</f>
        <v>0</v>
      </c>
      <c r="O7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3" s="6">
        <f>SUMIFS(Calc_FeasConsoHum[biofueluse],Calc_FeasConsoHum[fproduct],Reporting_byproduct[[#This Row],[Product]],Calc_FeasConsoHum[year],Reporting_byproduct[[#This Row],[Year]])</f>
        <v>0</v>
      </c>
      <c r="R7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3" s="6">
        <f ca="1">SUMIFS(Calc_feasCrops[procdemand],Calc_feasCrops[FPRODUCT],Reporting_byproduct[[#This Row],[Product]],Calc_feasCrops[YEAR],Reporting_byproduct[[#This Row],[Year]])</f>
        <v>0</v>
      </c>
      <c r="T7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3" s="6">
        <f ca="1">SUMIFS(Calc_FeasConsoHum[cal],Calc_FeasConsoHum[fproduct],Reporting_byproduct[[#This Row],[Product]],Calc_FeasConsoHum[year],Reporting_byproduct[[#This Row],[Year]])</f>
        <v>0</v>
      </c>
      <c r="X773" s="6">
        <f ca="1">SUMIFS(Calc_FeasConsoHum[prot],Calc_FeasConsoHum[fproduct],Reporting_byproduct[[#This Row],[Product]],Calc_FeasConsoHum[year],Reporting_byproduct[[#This Row],[Year]])</f>
        <v>0</v>
      </c>
      <c r="Y773" s="6">
        <f ca="1">SUMIFS(Calc_FeasConsoHum[fat],Calc_FeasConsoHum[fproduct],Reporting_byproduct[[#This Row],[Product]],Calc_FeasConsoHum[year],Reporting_byproduct[[#This Row],[Year]])</f>
        <v>0</v>
      </c>
      <c r="Z773" s="6">
        <f>SUMIFS(calc_employment[WorkersFTE],calc_employment[Year],Reporting_byproduct[[#This Row],[Year]],calc_employment[Product],Reporting_byproduct[[#This Row],[Product]])</f>
        <v>0</v>
      </c>
      <c r="AA773" s="6">
        <f>SUMIFS(Calc_cropcosts[FertilizerCost],Calc_cropcosts[Year],Reporting_byproduct[[#This Row],[Year]],Calc_cropcosts[Product],Reporting_byproduct[[#This Row],[Product]])</f>
        <v>0</v>
      </c>
      <c r="AB773" s="6">
        <f>SUMIFS(Calc_cropcosts[LabourCost],Calc_cropcosts[Year],Reporting_byproduct[[#This Row],[Year]],Calc_cropcosts[Product],Reporting_byproduct[[#This Row],[Product]])</f>
        <v>0</v>
      </c>
      <c r="AC773" s="6">
        <f>SUMIFS(Calc_cropcosts[MachineryRunningCost],Calc_cropcosts[Year],Reporting_byproduct[[#This Row],[Year]],Calc_cropcosts[Product],Reporting_byproduct[[#This Row],[Product]])</f>
        <v>0</v>
      </c>
      <c r="AD773" s="6">
        <f>SUMIFS(Calc_cropcosts[DieselCost],Calc_cropcosts[Year],Reporting_byproduct[[#This Row],[Year]],Calc_cropcosts[Product],Reporting_byproduct[[#This Row],[Product]])</f>
        <v>0</v>
      </c>
      <c r="AE773" s="6">
        <f>SUMIFS(Calc_cropcosts[PesticideCost],Calc_cropcosts[Year],Reporting_byproduct[[#This Row],[Year]],Calc_cropcosts[Product],Reporting_byproduct[[#This Row],[Product]])</f>
        <v>0</v>
      </c>
      <c r="AF7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74" spans="1:35" x14ac:dyDescent="0.25">
      <c r="A774" t="str">
        <f t="shared" si="11"/>
        <v>Finland</v>
      </c>
      <c r="B774" s="432" t="s">
        <v>1173</v>
      </c>
      <c r="C774" s="432">
        <v>2035</v>
      </c>
      <c r="D7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4" s="6">
        <f>SUMIFS(ResultsProd[prodq_hist], ResultsProd[Product], Reporting_byproduct[[#This Row],[Product]], ResultsProd[Year], Reporting_byproduct[[#This Row],[Year]])</f>
        <v>0</v>
      </c>
      <c r="G7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4" s="6">
        <f ca="1">SUMIFS(Calc_feasCrops[FeasHarvArea], Calc_feasCrops[FPRODUCT], Reporting_byproduct[[#This Row],[Product]], Calc_feasCrops[YEAR], Reporting_byproduct[[#This Row],[Year]])</f>
        <v>0</v>
      </c>
      <c r="I774" s="6">
        <f ca="1">SUMIFS(Calc_feasCrops[FeasHarvAreaIrr],Calc_feasCrops[FPRODUCT],Reporting_byproduct[[#This Row],[Product]],Calc_feasCrops[YEAR],Reporting_byproduct[[#This Row],[Year]])</f>
        <v>0</v>
      </c>
      <c r="J774" s="6">
        <f ca="1">SUMIFS(Calc_feasCrops[FeasHarvAreaRf],Calc_feasCrops[FPRODUCT],Reporting_byproduct[[#This Row],[Product]],Calc_feasCrops[YEAR],Reporting_byproduct[[#This Row],[Year]])</f>
        <v>0</v>
      </c>
      <c r="K774" s="6">
        <f ca="1">SUMIFS(Calc_feasCrops[FeasPlantArea], Calc_feasCrops[FPRODUCT], Reporting_byproduct[[#This Row],[Product]], Calc_feasCrops[YEAR], Reporting_byproduct[[#This Row],[Year]])</f>
        <v>0</v>
      </c>
      <c r="L774" s="6">
        <f ca="1">IFERROR(Reporting_byproduct[[#This Row],[ProdQ_feas]]/Reporting_byproduct[[#This Row],[FeasHarvarea]],0)</f>
        <v>0</v>
      </c>
      <c r="M774" s="6">
        <f>SUMIFS(Calc_FeasFeed[FinHerd],Calc_FeasFeed[YEAR],Reporting_byproduct[[#This Row],[Year]],Calc_FeasFeed[ANIMAL],Reporting_byproduct[[#This Row],[Product]])</f>
        <v>0</v>
      </c>
      <c r="N774" s="6">
        <f ca="1">SUMIFS(Calc_feasCrops[FeasFeed],Calc_feasCrops[YEAR],Reporting_byproduct[[#This Row],[Year]],Calc_feasCrops[FPRODUCT],Reporting_byproduct[[#This Row],[Product]])</f>
        <v>0</v>
      </c>
      <c r="O7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4" s="6">
        <f>SUMIFS(Calc_FeasConsoHum[biofueluse],Calc_FeasConsoHum[fproduct],Reporting_byproduct[[#This Row],[Product]],Calc_FeasConsoHum[year],Reporting_byproduct[[#This Row],[Year]])</f>
        <v>0</v>
      </c>
      <c r="R7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4" s="6">
        <f ca="1">SUMIFS(Calc_feasCrops[procdemand],Calc_feasCrops[FPRODUCT],Reporting_byproduct[[#This Row],[Product]],Calc_feasCrops[YEAR],Reporting_byproduct[[#This Row],[Year]])</f>
        <v>0</v>
      </c>
      <c r="T7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4" s="6">
        <f ca="1">SUMIFS(Calc_FeasConsoHum[cal],Calc_FeasConsoHum[fproduct],Reporting_byproduct[[#This Row],[Product]],Calc_FeasConsoHum[year],Reporting_byproduct[[#This Row],[Year]])</f>
        <v>0</v>
      </c>
      <c r="X774" s="6">
        <f ca="1">SUMIFS(Calc_FeasConsoHum[prot],Calc_FeasConsoHum[fproduct],Reporting_byproduct[[#This Row],[Product]],Calc_FeasConsoHum[year],Reporting_byproduct[[#This Row],[Year]])</f>
        <v>0</v>
      </c>
      <c r="Y774" s="6">
        <f ca="1">SUMIFS(Calc_FeasConsoHum[fat],Calc_FeasConsoHum[fproduct],Reporting_byproduct[[#This Row],[Product]],Calc_FeasConsoHum[year],Reporting_byproduct[[#This Row],[Year]])</f>
        <v>0</v>
      </c>
      <c r="Z774" s="6">
        <f>SUMIFS(calc_employment[WorkersFTE],calc_employment[Year],Reporting_byproduct[[#This Row],[Year]],calc_employment[Product],Reporting_byproduct[[#This Row],[Product]])</f>
        <v>0</v>
      </c>
      <c r="AA774" s="6">
        <f>SUMIFS(Calc_cropcosts[FertilizerCost],Calc_cropcosts[Year],Reporting_byproduct[[#This Row],[Year]],Calc_cropcosts[Product],Reporting_byproduct[[#This Row],[Product]])</f>
        <v>0</v>
      </c>
      <c r="AB774" s="6">
        <f>SUMIFS(Calc_cropcosts[LabourCost],Calc_cropcosts[Year],Reporting_byproduct[[#This Row],[Year]],Calc_cropcosts[Product],Reporting_byproduct[[#This Row],[Product]])</f>
        <v>0</v>
      </c>
      <c r="AC774" s="6">
        <f>SUMIFS(Calc_cropcosts[MachineryRunningCost],Calc_cropcosts[Year],Reporting_byproduct[[#This Row],[Year]],Calc_cropcosts[Product],Reporting_byproduct[[#This Row],[Product]])</f>
        <v>0</v>
      </c>
      <c r="AD774" s="6">
        <f>SUMIFS(Calc_cropcosts[DieselCost],Calc_cropcosts[Year],Reporting_byproduct[[#This Row],[Year]],Calc_cropcosts[Product],Reporting_byproduct[[#This Row],[Product]])</f>
        <v>0</v>
      </c>
      <c r="AE774" s="6">
        <f>SUMIFS(Calc_cropcosts[PesticideCost],Calc_cropcosts[Year],Reporting_byproduct[[#This Row],[Year]],Calc_cropcosts[Product],Reporting_byproduct[[#This Row],[Product]])</f>
        <v>0</v>
      </c>
      <c r="AF7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75" spans="1:35" x14ac:dyDescent="0.25">
      <c r="A775" t="str">
        <f t="shared" si="11"/>
        <v>Finland</v>
      </c>
      <c r="B775" s="432" t="s">
        <v>1173</v>
      </c>
      <c r="C775" s="432">
        <v>2040</v>
      </c>
      <c r="D7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5" s="6">
        <f>SUMIFS(ResultsProd[prodq_hist], ResultsProd[Product], Reporting_byproduct[[#This Row],[Product]], ResultsProd[Year], Reporting_byproduct[[#This Row],[Year]])</f>
        <v>0</v>
      </c>
      <c r="G7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5" s="6">
        <f ca="1">SUMIFS(Calc_feasCrops[FeasHarvArea], Calc_feasCrops[FPRODUCT], Reporting_byproduct[[#This Row],[Product]], Calc_feasCrops[YEAR], Reporting_byproduct[[#This Row],[Year]])</f>
        <v>0</v>
      </c>
      <c r="I775" s="6">
        <f ca="1">SUMIFS(Calc_feasCrops[FeasHarvAreaIrr],Calc_feasCrops[FPRODUCT],Reporting_byproduct[[#This Row],[Product]],Calc_feasCrops[YEAR],Reporting_byproduct[[#This Row],[Year]])</f>
        <v>0</v>
      </c>
      <c r="J775" s="6">
        <f ca="1">SUMIFS(Calc_feasCrops[FeasHarvAreaRf],Calc_feasCrops[FPRODUCT],Reporting_byproduct[[#This Row],[Product]],Calc_feasCrops[YEAR],Reporting_byproduct[[#This Row],[Year]])</f>
        <v>0</v>
      </c>
      <c r="K775" s="6">
        <f ca="1">SUMIFS(Calc_feasCrops[FeasPlantArea], Calc_feasCrops[FPRODUCT], Reporting_byproduct[[#This Row],[Product]], Calc_feasCrops[YEAR], Reporting_byproduct[[#This Row],[Year]])</f>
        <v>0</v>
      </c>
      <c r="L775" s="6">
        <f ca="1">IFERROR(Reporting_byproduct[[#This Row],[ProdQ_feas]]/Reporting_byproduct[[#This Row],[FeasHarvarea]],0)</f>
        <v>0</v>
      </c>
      <c r="M775" s="6">
        <f>SUMIFS(Calc_FeasFeed[FinHerd],Calc_FeasFeed[YEAR],Reporting_byproduct[[#This Row],[Year]],Calc_FeasFeed[ANIMAL],Reporting_byproduct[[#This Row],[Product]])</f>
        <v>0</v>
      </c>
      <c r="N775" s="6">
        <f ca="1">SUMIFS(Calc_feasCrops[FeasFeed],Calc_feasCrops[YEAR],Reporting_byproduct[[#This Row],[Year]],Calc_feasCrops[FPRODUCT],Reporting_byproduct[[#This Row],[Product]])</f>
        <v>0</v>
      </c>
      <c r="O7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5" s="6">
        <f>SUMIFS(Calc_FeasConsoHum[biofueluse],Calc_FeasConsoHum[fproduct],Reporting_byproduct[[#This Row],[Product]],Calc_FeasConsoHum[year],Reporting_byproduct[[#This Row],[Year]])</f>
        <v>0</v>
      </c>
      <c r="R7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5" s="6">
        <f ca="1">SUMIFS(Calc_feasCrops[procdemand],Calc_feasCrops[FPRODUCT],Reporting_byproduct[[#This Row],[Product]],Calc_feasCrops[YEAR],Reporting_byproduct[[#This Row],[Year]])</f>
        <v>0</v>
      </c>
      <c r="T7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5" s="6">
        <f ca="1">SUMIFS(Calc_FeasConsoHum[cal],Calc_FeasConsoHum[fproduct],Reporting_byproduct[[#This Row],[Product]],Calc_FeasConsoHum[year],Reporting_byproduct[[#This Row],[Year]])</f>
        <v>0</v>
      </c>
      <c r="X775" s="6">
        <f ca="1">SUMIFS(Calc_FeasConsoHum[prot],Calc_FeasConsoHum[fproduct],Reporting_byproduct[[#This Row],[Product]],Calc_FeasConsoHum[year],Reporting_byproduct[[#This Row],[Year]])</f>
        <v>0</v>
      </c>
      <c r="Y775" s="6">
        <f ca="1">SUMIFS(Calc_FeasConsoHum[fat],Calc_FeasConsoHum[fproduct],Reporting_byproduct[[#This Row],[Product]],Calc_FeasConsoHum[year],Reporting_byproduct[[#This Row],[Year]])</f>
        <v>0</v>
      </c>
      <c r="Z775" s="6">
        <f>SUMIFS(calc_employment[WorkersFTE],calc_employment[Year],Reporting_byproduct[[#This Row],[Year]],calc_employment[Product],Reporting_byproduct[[#This Row],[Product]])</f>
        <v>0</v>
      </c>
      <c r="AA775" s="6">
        <f>SUMIFS(Calc_cropcosts[FertilizerCost],Calc_cropcosts[Year],Reporting_byproduct[[#This Row],[Year]],Calc_cropcosts[Product],Reporting_byproduct[[#This Row],[Product]])</f>
        <v>0</v>
      </c>
      <c r="AB775" s="6">
        <f>SUMIFS(Calc_cropcosts[LabourCost],Calc_cropcosts[Year],Reporting_byproduct[[#This Row],[Year]],Calc_cropcosts[Product],Reporting_byproduct[[#This Row],[Product]])</f>
        <v>0</v>
      </c>
      <c r="AC775" s="6">
        <f>SUMIFS(Calc_cropcosts[MachineryRunningCost],Calc_cropcosts[Year],Reporting_byproduct[[#This Row],[Year]],Calc_cropcosts[Product],Reporting_byproduct[[#This Row],[Product]])</f>
        <v>0</v>
      </c>
      <c r="AD775" s="6">
        <f>SUMIFS(Calc_cropcosts[DieselCost],Calc_cropcosts[Year],Reporting_byproduct[[#This Row],[Year]],Calc_cropcosts[Product],Reporting_byproduct[[#This Row],[Product]])</f>
        <v>0</v>
      </c>
      <c r="AE775" s="6">
        <f>SUMIFS(Calc_cropcosts[PesticideCost],Calc_cropcosts[Year],Reporting_byproduct[[#This Row],[Year]],Calc_cropcosts[Product],Reporting_byproduct[[#This Row],[Product]])</f>
        <v>0</v>
      </c>
      <c r="AF7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76" spans="1:35" x14ac:dyDescent="0.25">
      <c r="A776" t="str">
        <f t="shared" si="11"/>
        <v>Finland</v>
      </c>
      <c r="B776" s="432" t="s">
        <v>1173</v>
      </c>
      <c r="C776" s="432">
        <v>2045</v>
      </c>
      <c r="D7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6" s="6">
        <f>SUMIFS(ResultsProd[prodq_hist], ResultsProd[Product], Reporting_byproduct[[#This Row],[Product]], ResultsProd[Year], Reporting_byproduct[[#This Row],[Year]])</f>
        <v>0</v>
      </c>
      <c r="G7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6" s="6">
        <f ca="1">SUMIFS(Calc_feasCrops[FeasHarvArea], Calc_feasCrops[FPRODUCT], Reporting_byproduct[[#This Row],[Product]], Calc_feasCrops[YEAR], Reporting_byproduct[[#This Row],[Year]])</f>
        <v>0</v>
      </c>
      <c r="I776" s="6">
        <f ca="1">SUMIFS(Calc_feasCrops[FeasHarvAreaIrr],Calc_feasCrops[FPRODUCT],Reporting_byproduct[[#This Row],[Product]],Calc_feasCrops[YEAR],Reporting_byproduct[[#This Row],[Year]])</f>
        <v>0</v>
      </c>
      <c r="J776" s="6">
        <f ca="1">SUMIFS(Calc_feasCrops[FeasHarvAreaRf],Calc_feasCrops[FPRODUCT],Reporting_byproduct[[#This Row],[Product]],Calc_feasCrops[YEAR],Reporting_byproduct[[#This Row],[Year]])</f>
        <v>0</v>
      </c>
      <c r="K776" s="6">
        <f ca="1">SUMIFS(Calc_feasCrops[FeasPlantArea], Calc_feasCrops[FPRODUCT], Reporting_byproduct[[#This Row],[Product]], Calc_feasCrops[YEAR], Reporting_byproduct[[#This Row],[Year]])</f>
        <v>0</v>
      </c>
      <c r="L776" s="6">
        <f ca="1">IFERROR(Reporting_byproduct[[#This Row],[ProdQ_feas]]/Reporting_byproduct[[#This Row],[FeasHarvarea]],0)</f>
        <v>0</v>
      </c>
      <c r="M776" s="6">
        <f>SUMIFS(Calc_FeasFeed[FinHerd],Calc_FeasFeed[YEAR],Reporting_byproduct[[#This Row],[Year]],Calc_FeasFeed[ANIMAL],Reporting_byproduct[[#This Row],[Product]])</f>
        <v>0</v>
      </c>
      <c r="N776" s="6">
        <f ca="1">SUMIFS(Calc_feasCrops[FeasFeed],Calc_feasCrops[YEAR],Reporting_byproduct[[#This Row],[Year]],Calc_feasCrops[FPRODUCT],Reporting_byproduct[[#This Row],[Product]])</f>
        <v>0</v>
      </c>
      <c r="O7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6" s="6">
        <f>SUMIFS(Calc_FeasConsoHum[biofueluse],Calc_FeasConsoHum[fproduct],Reporting_byproduct[[#This Row],[Product]],Calc_FeasConsoHum[year],Reporting_byproduct[[#This Row],[Year]])</f>
        <v>0</v>
      </c>
      <c r="R7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6" s="6">
        <f ca="1">SUMIFS(Calc_feasCrops[procdemand],Calc_feasCrops[FPRODUCT],Reporting_byproduct[[#This Row],[Product]],Calc_feasCrops[YEAR],Reporting_byproduct[[#This Row],[Year]])</f>
        <v>0</v>
      </c>
      <c r="T7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6" s="6">
        <f ca="1">SUMIFS(Calc_FeasConsoHum[cal],Calc_FeasConsoHum[fproduct],Reporting_byproduct[[#This Row],[Product]],Calc_FeasConsoHum[year],Reporting_byproduct[[#This Row],[Year]])</f>
        <v>0</v>
      </c>
      <c r="X776" s="6">
        <f ca="1">SUMIFS(Calc_FeasConsoHum[prot],Calc_FeasConsoHum[fproduct],Reporting_byproduct[[#This Row],[Product]],Calc_FeasConsoHum[year],Reporting_byproduct[[#This Row],[Year]])</f>
        <v>0</v>
      </c>
      <c r="Y776" s="6">
        <f ca="1">SUMIFS(Calc_FeasConsoHum[fat],Calc_FeasConsoHum[fproduct],Reporting_byproduct[[#This Row],[Product]],Calc_FeasConsoHum[year],Reporting_byproduct[[#This Row],[Year]])</f>
        <v>0</v>
      </c>
      <c r="Z776" s="6">
        <f>SUMIFS(calc_employment[WorkersFTE],calc_employment[Year],Reporting_byproduct[[#This Row],[Year]],calc_employment[Product],Reporting_byproduct[[#This Row],[Product]])</f>
        <v>0</v>
      </c>
      <c r="AA776" s="6">
        <f>SUMIFS(Calc_cropcosts[FertilizerCost],Calc_cropcosts[Year],Reporting_byproduct[[#This Row],[Year]],Calc_cropcosts[Product],Reporting_byproduct[[#This Row],[Product]])</f>
        <v>0</v>
      </c>
      <c r="AB776" s="6">
        <f>SUMIFS(Calc_cropcosts[LabourCost],Calc_cropcosts[Year],Reporting_byproduct[[#This Row],[Year]],Calc_cropcosts[Product],Reporting_byproduct[[#This Row],[Product]])</f>
        <v>0</v>
      </c>
      <c r="AC776" s="6">
        <f>SUMIFS(Calc_cropcosts[MachineryRunningCost],Calc_cropcosts[Year],Reporting_byproduct[[#This Row],[Year]],Calc_cropcosts[Product],Reporting_byproduct[[#This Row],[Product]])</f>
        <v>0</v>
      </c>
      <c r="AD776" s="6">
        <f>SUMIFS(Calc_cropcosts[DieselCost],Calc_cropcosts[Year],Reporting_byproduct[[#This Row],[Year]],Calc_cropcosts[Product],Reporting_byproduct[[#This Row],[Product]])</f>
        <v>0</v>
      </c>
      <c r="AE776" s="6">
        <f>SUMIFS(Calc_cropcosts[PesticideCost],Calc_cropcosts[Year],Reporting_byproduct[[#This Row],[Year]],Calc_cropcosts[Product],Reporting_byproduct[[#This Row],[Product]])</f>
        <v>0</v>
      </c>
      <c r="AF7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77" spans="1:35" x14ac:dyDescent="0.25">
      <c r="A777" t="str">
        <f t="shared" si="11"/>
        <v>Finland</v>
      </c>
      <c r="B777" s="432" t="s">
        <v>1173</v>
      </c>
      <c r="C777" s="432">
        <v>2050</v>
      </c>
      <c r="D7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7" s="6">
        <f>SUMIFS(ResultsProd[prodq_hist], ResultsProd[Product], Reporting_byproduct[[#This Row],[Product]], ResultsProd[Year], Reporting_byproduct[[#This Row],[Year]])</f>
        <v>0</v>
      </c>
      <c r="G7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7" s="6">
        <f ca="1">SUMIFS(Calc_feasCrops[FeasHarvArea], Calc_feasCrops[FPRODUCT], Reporting_byproduct[[#This Row],[Product]], Calc_feasCrops[YEAR], Reporting_byproduct[[#This Row],[Year]])</f>
        <v>0</v>
      </c>
      <c r="I777" s="6">
        <f ca="1">SUMIFS(Calc_feasCrops[FeasHarvAreaIrr],Calc_feasCrops[FPRODUCT],Reporting_byproduct[[#This Row],[Product]],Calc_feasCrops[YEAR],Reporting_byproduct[[#This Row],[Year]])</f>
        <v>0</v>
      </c>
      <c r="J777" s="6">
        <f ca="1">SUMIFS(Calc_feasCrops[FeasHarvAreaRf],Calc_feasCrops[FPRODUCT],Reporting_byproduct[[#This Row],[Product]],Calc_feasCrops[YEAR],Reporting_byproduct[[#This Row],[Year]])</f>
        <v>0</v>
      </c>
      <c r="K777" s="6">
        <f ca="1">SUMIFS(Calc_feasCrops[FeasPlantArea], Calc_feasCrops[FPRODUCT], Reporting_byproduct[[#This Row],[Product]], Calc_feasCrops[YEAR], Reporting_byproduct[[#This Row],[Year]])</f>
        <v>0</v>
      </c>
      <c r="L777" s="6">
        <f ca="1">IFERROR(Reporting_byproduct[[#This Row],[ProdQ_feas]]/Reporting_byproduct[[#This Row],[FeasHarvarea]],0)</f>
        <v>0</v>
      </c>
      <c r="M777" s="6">
        <f>SUMIFS(Calc_FeasFeed[FinHerd],Calc_FeasFeed[YEAR],Reporting_byproduct[[#This Row],[Year]],Calc_FeasFeed[ANIMAL],Reporting_byproduct[[#This Row],[Product]])</f>
        <v>0</v>
      </c>
      <c r="N777" s="6">
        <f ca="1">SUMIFS(Calc_feasCrops[FeasFeed],Calc_feasCrops[YEAR],Reporting_byproduct[[#This Row],[Year]],Calc_feasCrops[FPRODUCT],Reporting_byproduct[[#This Row],[Product]])</f>
        <v>0</v>
      </c>
      <c r="O7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7" s="6">
        <f>SUMIFS(Calc_FeasConsoHum[biofueluse],Calc_FeasConsoHum[fproduct],Reporting_byproduct[[#This Row],[Product]],Calc_FeasConsoHum[year],Reporting_byproduct[[#This Row],[Year]])</f>
        <v>0</v>
      </c>
      <c r="R7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7" s="6">
        <f ca="1">SUMIFS(Calc_feasCrops[procdemand],Calc_feasCrops[FPRODUCT],Reporting_byproduct[[#This Row],[Product]],Calc_feasCrops[YEAR],Reporting_byproduct[[#This Row],[Year]])</f>
        <v>0</v>
      </c>
      <c r="T7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7" s="6">
        <f ca="1">SUMIFS(Calc_FeasConsoHum[cal],Calc_FeasConsoHum[fproduct],Reporting_byproduct[[#This Row],[Product]],Calc_FeasConsoHum[year],Reporting_byproduct[[#This Row],[Year]])</f>
        <v>0</v>
      </c>
      <c r="X777" s="6">
        <f ca="1">SUMIFS(Calc_FeasConsoHum[prot],Calc_FeasConsoHum[fproduct],Reporting_byproduct[[#This Row],[Product]],Calc_FeasConsoHum[year],Reporting_byproduct[[#This Row],[Year]])</f>
        <v>0</v>
      </c>
      <c r="Y777" s="6">
        <f ca="1">SUMIFS(Calc_FeasConsoHum[fat],Calc_FeasConsoHum[fproduct],Reporting_byproduct[[#This Row],[Product]],Calc_FeasConsoHum[year],Reporting_byproduct[[#This Row],[Year]])</f>
        <v>0</v>
      </c>
      <c r="Z777" s="6">
        <f>SUMIFS(calc_employment[WorkersFTE],calc_employment[Year],Reporting_byproduct[[#This Row],[Year]],calc_employment[Product],Reporting_byproduct[[#This Row],[Product]])</f>
        <v>0</v>
      </c>
      <c r="AA777" s="6">
        <f>SUMIFS(Calc_cropcosts[FertilizerCost],Calc_cropcosts[Year],Reporting_byproduct[[#This Row],[Year]],Calc_cropcosts[Product],Reporting_byproduct[[#This Row],[Product]])</f>
        <v>0</v>
      </c>
      <c r="AB777" s="6">
        <f>SUMIFS(Calc_cropcosts[LabourCost],Calc_cropcosts[Year],Reporting_byproduct[[#This Row],[Year]],Calc_cropcosts[Product],Reporting_byproduct[[#This Row],[Product]])</f>
        <v>0</v>
      </c>
      <c r="AC777" s="6">
        <f>SUMIFS(Calc_cropcosts[MachineryRunningCost],Calc_cropcosts[Year],Reporting_byproduct[[#This Row],[Year]],Calc_cropcosts[Product],Reporting_byproduct[[#This Row],[Product]])</f>
        <v>0</v>
      </c>
      <c r="AD777" s="6">
        <f>SUMIFS(Calc_cropcosts[DieselCost],Calc_cropcosts[Year],Reporting_byproduct[[#This Row],[Year]],Calc_cropcosts[Product],Reporting_byproduct[[#This Row],[Product]])</f>
        <v>0</v>
      </c>
      <c r="AE777" s="6">
        <f>SUMIFS(Calc_cropcosts[PesticideCost],Calc_cropcosts[Year],Reporting_byproduct[[#This Row],[Year]],Calc_cropcosts[Product],Reporting_byproduct[[#This Row],[Product]])</f>
        <v>0</v>
      </c>
      <c r="AF7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78" spans="1:35" x14ac:dyDescent="0.25">
      <c r="A778" t="str">
        <f t="shared" si="11"/>
        <v>Finland</v>
      </c>
      <c r="B778" s="432" t="s">
        <v>1174</v>
      </c>
      <c r="C778" s="432">
        <v>2000</v>
      </c>
      <c r="D7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E-3</v>
      </c>
      <c r="E7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8" s="6">
        <f>SUMIFS(ResultsProd[prodq_hist], ResultsProd[Product], Reporting_byproduct[[#This Row],[Product]], ResultsProd[Year], Reporting_byproduct[[#This Row],[Year]])</f>
        <v>0</v>
      </c>
      <c r="G7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8" s="6">
        <f ca="1">SUMIFS(Calc_feasCrops[FeasHarvArea], Calc_feasCrops[FPRODUCT], Reporting_byproduct[[#This Row],[Product]], Calc_feasCrops[YEAR], Reporting_byproduct[[#This Row],[Year]])</f>
        <v>0</v>
      </c>
      <c r="I778" s="6">
        <f ca="1">SUMIFS(Calc_feasCrops[FeasHarvAreaIrr],Calc_feasCrops[FPRODUCT],Reporting_byproduct[[#This Row],[Product]],Calc_feasCrops[YEAR],Reporting_byproduct[[#This Row],[Year]])</f>
        <v>0</v>
      </c>
      <c r="J778" s="6">
        <f ca="1">SUMIFS(Calc_feasCrops[FeasHarvAreaRf],Calc_feasCrops[FPRODUCT],Reporting_byproduct[[#This Row],[Product]],Calc_feasCrops[YEAR],Reporting_byproduct[[#This Row],[Year]])</f>
        <v>0</v>
      </c>
      <c r="K778" s="6">
        <f ca="1">SUMIFS(Calc_feasCrops[FeasPlantArea], Calc_feasCrops[FPRODUCT], Reporting_byproduct[[#This Row],[Product]], Calc_feasCrops[YEAR], Reporting_byproduct[[#This Row],[Year]])</f>
        <v>0</v>
      </c>
      <c r="L778" s="6">
        <f ca="1">IFERROR(Reporting_byproduct[[#This Row],[ProdQ_feas]]/Reporting_byproduct[[#This Row],[FeasHarvarea]],0)</f>
        <v>0</v>
      </c>
      <c r="M778" s="6">
        <f>SUMIFS(Calc_FeasFeed[FinHerd],Calc_FeasFeed[YEAR],Reporting_byproduct[[#This Row],[Year]],Calc_FeasFeed[ANIMAL],Reporting_byproduct[[#This Row],[Product]])</f>
        <v>0</v>
      </c>
      <c r="N778" s="6">
        <f ca="1">SUMIFS(Calc_feasCrops[FeasFeed],Calc_feasCrops[YEAR],Reporting_byproduct[[#This Row],[Year]],Calc_feasCrops[FPRODUCT],Reporting_byproduct[[#This Row],[Product]])</f>
        <v>0</v>
      </c>
      <c r="O7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8" s="6">
        <f>SUMIFS(Calc_FeasConsoHum[biofueluse],Calc_FeasConsoHum[fproduct],Reporting_byproduct[[#This Row],[Product]],Calc_FeasConsoHum[year],Reporting_byproduct[[#This Row],[Year]])</f>
        <v>0</v>
      </c>
      <c r="R7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E-3</v>
      </c>
      <c r="S778" s="6">
        <f ca="1">SUMIFS(Calc_feasCrops[procdemand],Calc_feasCrops[FPRODUCT],Reporting_byproduct[[#This Row],[Product]],Calc_feasCrops[YEAR],Reporting_byproduct[[#This Row],[Year]])</f>
        <v>0</v>
      </c>
      <c r="T7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8" s="6">
        <f ca="1">SUMIFS(Calc_FeasConsoHum[cal],Calc_FeasConsoHum[fproduct],Reporting_byproduct[[#This Row],[Product]],Calc_FeasConsoHum[year],Reporting_byproduct[[#This Row],[Year]])</f>
        <v>0</v>
      </c>
      <c r="X778" s="6">
        <f ca="1">SUMIFS(Calc_FeasConsoHum[prot],Calc_FeasConsoHum[fproduct],Reporting_byproduct[[#This Row],[Product]],Calc_FeasConsoHum[year],Reporting_byproduct[[#This Row],[Year]])</f>
        <v>0</v>
      </c>
      <c r="Y778" s="6">
        <f ca="1">SUMIFS(Calc_FeasConsoHum[fat],Calc_FeasConsoHum[fproduct],Reporting_byproduct[[#This Row],[Product]],Calc_FeasConsoHum[year],Reporting_byproduct[[#This Row],[Year]])</f>
        <v>0</v>
      </c>
      <c r="Z778" s="6">
        <f ca="1">SUMIFS(calc_employment[WorkersFTE],calc_employment[Year],Reporting_byproduct[[#This Row],[Year]],calc_employment[Product],Reporting_byproduct[[#This Row],[Product]])</f>
        <v>0</v>
      </c>
      <c r="AA778" s="6">
        <f>SUMIFS(Calc_cropcosts[FertilizerCost],Calc_cropcosts[Year],Reporting_byproduct[[#This Row],[Year]],Calc_cropcosts[Product],Reporting_byproduct[[#This Row],[Product]])</f>
        <v>0</v>
      </c>
      <c r="AB778" s="6">
        <f>SUMIFS(Calc_cropcosts[LabourCost],Calc_cropcosts[Year],Reporting_byproduct[[#This Row],[Year]],Calc_cropcosts[Product],Reporting_byproduct[[#This Row],[Product]])</f>
        <v>0</v>
      </c>
      <c r="AC778" s="6">
        <f>SUMIFS(Calc_cropcosts[MachineryRunningCost],Calc_cropcosts[Year],Reporting_byproduct[[#This Row],[Year]],Calc_cropcosts[Product],Reporting_byproduct[[#This Row],[Product]])</f>
        <v>0</v>
      </c>
      <c r="AD778" s="6">
        <f>SUMIFS(Calc_cropcosts[DieselCost],Calc_cropcosts[Year],Reporting_byproduct[[#This Row],[Year]],Calc_cropcosts[Product],Reporting_byproduct[[#This Row],[Product]])</f>
        <v>0</v>
      </c>
      <c r="AE778" s="6">
        <f>SUMIFS(Calc_cropcosts[PesticideCost],Calc_cropcosts[Year],Reporting_byproduct[[#This Row],[Year]],Calc_cropcosts[Product],Reporting_byproduct[[#This Row],[Product]])</f>
        <v>0</v>
      </c>
      <c r="AF7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79" spans="1:35" x14ac:dyDescent="0.25">
      <c r="A779" t="str">
        <f t="shared" si="11"/>
        <v>Finland</v>
      </c>
      <c r="B779" s="432" t="s">
        <v>1174</v>
      </c>
      <c r="C779" s="432">
        <v>2005</v>
      </c>
      <c r="D7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000000000000001E-3</v>
      </c>
      <c r="E7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9" s="6">
        <f>SUMIFS(ResultsProd[prodq_hist], ResultsProd[Product], Reporting_byproduct[[#This Row],[Product]], ResultsProd[Year], Reporting_byproduct[[#This Row],[Year]])</f>
        <v>0</v>
      </c>
      <c r="G7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9" s="6">
        <f ca="1">SUMIFS(Calc_feasCrops[FeasHarvArea], Calc_feasCrops[FPRODUCT], Reporting_byproduct[[#This Row],[Product]], Calc_feasCrops[YEAR], Reporting_byproduct[[#This Row],[Year]])</f>
        <v>0</v>
      </c>
      <c r="I779" s="6">
        <f ca="1">SUMIFS(Calc_feasCrops[FeasHarvAreaIrr],Calc_feasCrops[FPRODUCT],Reporting_byproduct[[#This Row],[Product]],Calc_feasCrops[YEAR],Reporting_byproduct[[#This Row],[Year]])</f>
        <v>0</v>
      </c>
      <c r="J779" s="6">
        <f ca="1">SUMIFS(Calc_feasCrops[FeasHarvAreaRf],Calc_feasCrops[FPRODUCT],Reporting_byproduct[[#This Row],[Product]],Calc_feasCrops[YEAR],Reporting_byproduct[[#This Row],[Year]])</f>
        <v>0</v>
      </c>
      <c r="K779" s="6">
        <f ca="1">SUMIFS(Calc_feasCrops[FeasPlantArea], Calc_feasCrops[FPRODUCT], Reporting_byproduct[[#This Row],[Product]], Calc_feasCrops[YEAR], Reporting_byproduct[[#This Row],[Year]])</f>
        <v>0</v>
      </c>
      <c r="L779" s="6">
        <f ca="1">IFERROR(Reporting_byproduct[[#This Row],[ProdQ_feas]]/Reporting_byproduct[[#This Row],[FeasHarvarea]],0)</f>
        <v>0</v>
      </c>
      <c r="M779" s="6">
        <f>SUMIFS(Calc_FeasFeed[FinHerd],Calc_FeasFeed[YEAR],Reporting_byproduct[[#This Row],[Year]],Calc_FeasFeed[ANIMAL],Reporting_byproduct[[#This Row],[Product]])</f>
        <v>0</v>
      </c>
      <c r="N779" s="6">
        <f ca="1">SUMIFS(Calc_feasCrops[FeasFeed],Calc_feasCrops[YEAR],Reporting_byproduct[[#This Row],[Year]],Calc_feasCrops[FPRODUCT],Reporting_byproduct[[#This Row],[Product]])</f>
        <v>0</v>
      </c>
      <c r="O7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9" s="6">
        <f>SUMIFS(Calc_FeasConsoHum[biofueluse],Calc_FeasConsoHum[fproduct],Reporting_byproduct[[#This Row],[Product]],Calc_FeasConsoHum[year],Reporting_byproduct[[#This Row],[Year]])</f>
        <v>0</v>
      </c>
      <c r="R7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00000000000001E-3</v>
      </c>
      <c r="S779" s="6">
        <f ca="1">SUMIFS(Calc_feasCrops[procdemand],Calc_feasCrops[FPRODUCT],Reporting_byproduct[[#This Row],[Product]],Calc_feasCrops[YEAR],Reporting_byproduct[[#This Row],[Year]])</f>
        <v>0</v>
      </c>
      <c r="T7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9" s="6">
        <f ca="1">SUMIFS(Calc_FeasConsoHum[cal],Calc_FeasConsoHum[fproduct],Reporting_byproduct[[#This Row],[Product]],Calc_FeasConsoHum[year],Reporting_byproduct[[#This Row],[Year]])</f>
        <v>0</v>
      </c>
      <c r="X779" s="6">
        <f ca="1">SUMIFS(Calc_FeasConsoHum[prot],Calc_FeasConsoHum[fproduct],Reporting_byproduct[[#This Row],[Product]],Calc_FeasConsoHum[year],Reporting_byproduct[[#This Row],[Year]])</f>
        <v>0</v>
      </c>
      <c r="Y779" s="6">
        <f ca="1">SUMIFS(Calc_FeasConsoHum[fat],Calc_FeasConsoHum[fproduct],Reporting_byproduct[[#This Row],[Product]],Calc_FeasConsoHum[year],Reporting_byproduct[[#This Row],[Year]])</f>
        <v>0</v>
      </c>
      <c r="Z779" s="6">
        <f ca="1">SUMIFS(calc_employment[WorkersFTE],calc_employment[Year],Reporting_byproduct[[#This Row],[Year]],calc_employment[Product],Reporting_byproduct[[#This Row],[Product]])</f>
        <v>0</v>
      </c>
      <c r="AA779" s="6">
        <f>SUMIFS(Calc_cropcosts[FertilizerCost],Calc_cropcosts[Year],Reporting_byproduct[[#This Row],[Year]],Calc_cropcosts[Product],Reporting_byproduct[[#This Row],[Product]])</f>
        <v>0</v>
      </c>
      <c r="AB779" s="6">
        <f>SUMIFS(Calc_cropcosts[LabourCost],Calc_cropcosts[Year],Reporting_byproduct[[#This Row],[Year]],Calc_cropcosts[Product],Reporting_byproduct[[#This Row],[Product]])</f>
        <v>0</v>
      </c>
      <c r="AC779" s="6">
        <f>SUMIFS(Calc_cropcosts[MachineryRunningCost],Calc_cropcosts[Year],Reporting_byproduct[[#This Row],[Year]],Calc_cropcosts[Product],Reporting_byproduct[[#This Row],[Product]])</f>
        <v>0</v>
      </c>
      <c r="AD779" s="6">
        <f>SUMIFS(Calc_cropcosts[DieselCost],Calc_cropcosts[Year],Reporting_byproduct[[#This Row],[Year]],Calc_cropcosts[Product],Reporting_byproduct[[#This Row],[Product]])</f>
        <v>0</v>
      </c>
      <c r="AE779" s="6">
        <f>SUMIFS(Calc_cropcosts[PesticideCost],Calc_cropcosts[Year],Reporting_byproduct[[#This Row],[Year]],Calc_cropcosts[Product],Reporting_byproduct[[#This Row],[Product]])</f>
        <v>0</v>
      </c>
      <c r="AF7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80" spans="1:35" x14ac:dyDescent="0.25">
      <c r="A780" t="str">
        <f t="shared" si="11"/>
        <v>Finland</v>
      </c>
      <c r="B780" s="432" t="s">
        <v>1174</v>
      </c>
      <c r="C780" s="432">
        <v>2010</v>
      </c>
      <c r="D7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0" s="6">
        <f>SUMIFS(ResultsProd[prodq_hist], ResultsProd[Product], Reporting_byproduct[[#This Row],[Product]], ResultsProd[Year], Reporting_byproduct[[#This Row],[Year]])</f>
        <v>0</v>
      </c>
      <c r="G7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0" s="6">
        <f ca="1">SUMIFS(Calc_feasCrops[FeasHarvArea], Calc_feasCrops[FPRODUCT], Reporting_byproduct[[#This Row],[Product]], Calc_feasCrops[YEAR], Reporting_byproduct[[#This Row],[Year]])</f>
        <v>0</v>
      </c>
      <c r="I780" s="6">
        <f ca="1">SUMIFS(Calc_feasCrops[FeasHarvAreaIrr],Calc_feasCrops[FPRODUCT],Reporting_byproduct[[#This Row],[Product]],Calc_feasCrops[YEAR],Reporting_byproduct[[#This Row],[Year]])</f>
        <v>0</v>
      </c>
      <c r="J780" s="6">
        <f ca="1">SUMIFS(Calc_feasCrops[FeasHarvAreaRf],Calc_feasCrops[FPRODUCT],Reporting_byproduct[[#This Row],[Product]],Calc_feasCrops[YEAR],Reporting_byproduct[[#This Row],[Year]])</f>
        <v>0</v>
      </c>
      <c r="K780" s="6">
        <f ca="1">SUMIFS(Calc_feasCrops[FeasPlantArea], Calc_feasCrops[FPRODUCT], Reporting_byproduct[[#This Row],[Product]], Calc_feasCrops[YEAR], Reporting_byproduct[[#This Row],[Year]])</f>
        <v>0</v>
      </c>
      <c r="L780" s="6">
        <f ca="1">IFERROR(Reporting_byproduct[[#This Row],[ProdQ_feas]]/Reporting_byproduct[[#This Row],[FeasHarvarea]],0)</f>
        <v>0</v>
      </c>
      <c r="M780" s="6">
        <f>SUMIFS(Calc_FeasFeed[FinHerd],Calc_FeasFeed[YEAR],Reporting_byproduct[[#This Row],[Year]],Calc_FeasFeed[ANIMAL],Reporting_byproduct[[#This Row],[Product]])</f>
        <v>0</v>
      </c>
      <c r="N780" s="6">
        <f ca="1">SUMIFS(Calc_feasCrops[FeasFeed],Calc_feasCrops[YEAR],Reporting_byproduct[[#This Row],[Year]],Calc_feasCrops[FPRODUCT],Reporting_byproduct[[#This Row],[Product]])</f>
        <v>0</v>
      </c>
      <c r="O7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0" s="6">
        <f>SUMIFS(Calc_FeasConsoHum[biofueluse],Calc_FeasConsoHum[fproduct],Reporting_byproduct[[#This Row],[Product]],Calc_FeasConsoHum[year],Reporting_byproduct[[#This Row],[Year]])</f>
        <v>0</v>
      </c>
      <c r="R7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0" s="6">
        <f ca="1">SUMIFS(Calc_feasCrops[procdemand],Calc_feasCrops[FPRODUCT],Reporting_byproduct[[#This Row],[Product]],Calc_feasCrops[YEAR],Reporting_byproduct[[#This Row],[Year]])</f>
        <v>0</v>
      </c>
      <c r="T7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0" s="6">
        <f ca="1">SUMIFS(Calc_FeasConsoHum[cal],Calc_FeasConsoHum[fproduct],Reporting_byproduct[[#This Row],[Product]],Calc_FeasConsoHum[year],Reporting_byproduct[[#This Row],[Year]])</f>
        <v>0</v>
      </c>
      <c r="X780" s="6">
        <f ca="1">SUMIFS(Calc_FeasConsoHum[prot],Calc_FeasConsoHum[fproduct],Reporting_byproduct[[#This Row],[Product]],Calc_FeasConsoHum[year],Reporting_byproduct[[#This Row],[Year]])</f>
        <v>0</v>
      </c>
      <c r="Y780" s="6">
        <f ca="1">SUMIFS(Calc_FeasConsoHum[fat],Calc_FeasConsoHum[fproduct],Reporting_byproduct[[#This Row],[Product]],Calc_FeasConsoHum[year],Reporting_byproduct[[#This Row],[Year]])</f>
        <v>0</v>
      </c>
      <c r="Z780" s="6">
        <f ca="1">SUMIFS(calc_employment[WorkersFTE],calc_employment[Year],Reporting_byproduct[[#This Row],[Year]],calc_employment[Product],Reporting_byproduct[[#This Row],[Product]])</f>
        <v>0</v>
      </c>
      <c r="AA780" s="6">
        <f>SUMIFS(Calc_cropcosts[FertilizerCost],Calc_cropcosts[Year],Reporting_byproduct[[#This Row],[Year]],Calc_cropcosts[Product],Reporting_byproduct[[#This Row],[Product]])</f>
        <v>0</v>
      </c>
      <c r="AB780" s="6">
        <f>SUMIFS(Calc_cropcosts[LabourCost],Calc_cropcosts[Year],Reporting_byproduct[[#This Row],[Year]],Calc_cropcosts[Product],Reporting_byproduct[[#This Row],[Product]])</f>
        <v>0</v>
      </c>
      <c r="AC780" s="6">
        <f>SUMIFS(Calc_cropcosts[MachineryRunningCost],Calc_cropcosts[Year],Reporting_byproduct[[#This Row],[Year]],Calc_cropcosts[Product],Reporting_byproduct[[#This Row],[Product]])</f>
        <v>0</v>
      </c>
      <c r="AD780" s="6">
        <f>SUMIFS(Calc_cropcosts[DieselCost],Calc_cropcosts[Year],Reporting_byproduct[[#This Row],[Year]],Calc_cropcosts[Product],Reporting_byproduct[[#This Row],[Product]])</f>
        <v>0</v>
      </c>
      <c r="AE780" s="6">
        <f>SUMIFS(Calc_cropcosts[PesticideCost],Calc_cropcosts[Year],Reporting_byproduct[[#This Row],[Year]],Calc_cropcosts[Product],Reporting_byproduct[[#This Row],[Product]])</f>
        <v>0</v>
      </c>
      <c r="AF7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81" spans="1:35" x14ac:dyDescent="0.25">
      <c r="A781" t="str">
        <f t="shared" si="11"/>
        <v>Finland</v>
      </c>
      <c r="B781" s="432" t="s">
        <v>1174</v>
      </c>
      <c r="C781" s="432">
        <v>2015</v>
      </c>
      <c r="D7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1" s="6">
        <f>SUMIFS(ResultsProd[prodq_hist], ResultsProd[Product], Reporting_byproduct[[#This Row],[Product]], ResultsProd[Year], Reporting_byproduct[[#This Row],[Year]])</f>
        <v>0</v>
      </c>
      <c r="G7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1" s="6">
        <f ca="1">SUMIFS(Calc_feasCrops[FeasHarvArea], Calc_feasCrops[FPRODUCT], Reporting_byproduct[[#This Row],[Product]], Calc_feasCrops[YEAR], Reporting_byproduct[[#This Row],[Year]])</f>
        <v>0</v>
      </c>
      <c r="I781" s="6">
        <f ca="1">SUMIFS(Calc_feasCrops[FeasHarvAreaIrr],Calc_feasCrops[FPRODUCT],Reporting_byproduct[[#This Row],[Product]],Calc_feasCrops[YEAR],Reporting_byproduct[[#This Row],[Year]])</f>
        <v>0</v>
      </c>
      <c r="J781" s="6">
        <f ca="1">SUMIFS(Calc_feasCrops[FeasHarvAreaRf],Calc_feasCrops[FPRODUCT],Reporting_byproduct[[#This Row],[Product]],Calc_feasCrops[YEAR],Reporting_byproduct[[#This Row],[Year]])</f>
        <v>0</v>
      </c>
      <c r="K781" s="6">
        <f ca="1">SUMIFS(Calc_feasCrops[FeasPlantArea], Calc_feasCrops[FPRODUCT], Reporting_byproduct[[#This Row],[Product]], Calc_feasCrops[YEAR], Reporting_byproduct[[#This Row],[Year]])</f>
        <v>0</v>
      </c>
      <c r="L781" s="6">
        <f ca="1">IFERROR(Reporting_byproduct[[#This Row],[ProdQ_feas]]/Reporting_byproduct[[#This Row],[FeasHarvarea]],0)</f>
        <v>0</v>
      </c>
      <c r="M781" s="6">
        <f>SUMIFS(Calc_FeasFeed[FinHerd],Calc_FeasFeed[YEAR],Reporting_byproduct[[#This Row],[Year]],Calc_FeasFeed[ANIMAL],Reporting_byproduct[[#This Row],[Product]])</f>
        <v>0</v>
      </c>
      <c r="N781" s="6">
        <f ca="1">SUMIFS(Calc_feasCrops[FeasFeed],Calc_feasCrops[YEAR],Reporting_byproduct[[#This Row],[Year]],Calc_feasCrops[FPRODUCT],Reporting_byproduct[[#This Row],[Product]])</f>
        <v>0</v>
      </c>
      <c r="O7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1" s="6">
        <f>SUMIFS(Calc_FeasConsoHum[biofueluse],Calc_FeasConsoHum[fproduct],Reporting_byproduct[[#This Row],[Product]],Calc_FeasConsoHum[year],Reporting_byproduct[[#This Row],[Year]])</f>
        <v>0</v>
      </c>
      <c r="R7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1" s="6">
        <f ca="1">SUMIFS(Calc_feasCrops[procdemand],Calc_feasCrops[FPRODUCT],Reporting_byproduct[[#This Row],[Product]],Calc_feasCrops[YEAR],Reporting_byproduct[[#This Row],[Year]])</f>
        <v>0</v>
      </c>
      <c r="T7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1" s="6">
        <f ca="1">SUMIFS(Calc_FeasConsoHum[cal],Calc_FeasConsoHum[fproduct],Reporting_byproduct[[#This Row],[Product]],Calc_FeasConsoHum[year],Reporting_byproduct[[#This Row],[Year]])</f>
        <v>0</v>
      </c>
      <c r="X781" s="6">
        <f ca="1">SUMIFS(Calc_FeasConsoHum[prot],Calc_FeasConsoHum[fproduct],Reporting_byproduct[[#This Row],[Product]],Calc_FeasConsoHum[year],Reporting_byproduct[[#This Row],[Year]])</f>
        <v>0</v>
      </c>
      <c r="Y781" s="6">
        <f ca="1">SUMIFS(Calc_FeasConsoHum[fat],Calc_FeasConsoHum[fproduct],Reporting_byproduct[[#This Row],[Product]],Calc_FeasConsoHum[year],Reporting_byproduct[[#This Row],[Year]])</f>
        <v>0</v>
      </c>
      <c r="Z781" s="6">
        <f ca="1">SUMIFS(calc_employment[WorkersFTE],calc_employment[Year],Reporting_byproduct[[#This Row],[Year]],calc_employment[Product],Reporting_byproduct[[#This Row],[Product]])</f>
        <v>0</v>
      </c>
      <c r="AA781" s="6">
        <f>SUMIFS(Calc_cropcosts[FertilizerCost],Calc_cropcosts[Year],Reporting_byproduct[[#This Row],[Year]],Calc_cropcosts[Product],Reporting_byproduct[[#This Row],[Product]])</f>
        <v>0</v>
      </c>
      <c r="AB781" s="6">
        <f>SUMIFS(Calc_cropcosts[LabourCost],Calc_cropcosts[Year],Reporting_byproduct[[#This Row],[Year]],Calc_cropcosts[Product],Reporting_byproduct[[#This Row],[Product]])</f>
        <v>0</v>
      </c>
      <c r="AC781" s="6">
        <f>SUMIFS(Calc_cropcosts[MachineryRunningCost],Calc_cropcosts[Year],Reporting_byproduct[[#This Row],[Year]],Calc_cropcosts[Product],Reporting_byproduct[[#This Row],[Product]])</f>
        <v>0</v>
      </c>
      <c r="AD781" s="6">
        <f>SUMIFS(Calc_cropcosts[DieselCost],Calc_cropcosts[Year],Reporting_byproduct[[#This Row],[Year]],Calc_cropcosts[Product],Reporting_byproduct[[#This Row],[Product]])</f>
        <v>0</v>
      </c>
      <c r="AE781" s="6">
        <f>SUMIFS(Calc_cropcosts[PesticideCost],Calc_cropcosts[Year],Reporting_byproduct[[#This Row],[Year]],Calc_cropcosts[Product],Reporting_byproduct[[#This Row],[Product]])</f>
        <v>0</v>
      </c>
      <c r="AF7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82" spans="1:35" x14ac:dyDescent="0.25">
      <c r="A782" t="str">
        <f t="shared" si="11"/>
        <v>Finland</v>
      </c>
      <c r="B782" s="432" t="s">
        <v>1174</v>
      </c>
      <c r="C782" s="432">
        <v>2020</v>
      </c>
      <c r="D7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2" s="6">
        <f>SUMIFS(ResultsProd[prodq_hist], ResultsProd[Product], Reporting_byproduct[[#This Row],[Product]], ResultsProd[Year], Reporting_byproduct[[#This Row],[Year]])</f>
        <v>0</v>
      </c>
      <c r="G7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2" s="6">
        <f ca="1">SUMIFS(Calc_feasCrops[FeasHarvArea], Calc_feasCrops[FPRODUCT], Reporting_byproduct[[#This Row],[Product]], Calc_feasCrops[YEAR], Reporting_byproduct[[#This Row],[Year]])</f>
        <v>0</v>
      </c>
      <c r="I782" s="6">
        <f ca="1">SUMIFS(Calc_feasCrops[FeasHarvAreaIrr],Calc_feasCrops[FPRODUCT],Reporting_byproduct[[#This Row],[Product]],Calc_feasCrops[YEAR],Reporting_byproduct[[#This Row],[Year]])</f>
        <v>0</v>
      </c>
      <c r="J782" s="6">
        <f ca="1">SUMIFS(Calc_feasCrops[FeasHarvAreaRf],Calc_feasCrops[FPRODUCT],Reporting_byproduct[[#This Row],[Product]],Calc_feasCrops[YEAR],Reporting_byproduct[[#This Row],[Year]])</f>
        <v>0</v>
      </c>
      <c r="K782" s="6">
        <f ca="1">SUMIFS(Calc_feasCrops[FeasPlantArea], Calc_feasCrops[FPRODUCT], Reporting_byproduct[[#This Row],[Product]], Calc_feasCrops[YEAR], Reporting_byproduct[[#This Row],[Year]])</f>
        <v>0</v>
      </c>
      <c r="L782" s="6">
        <f ca="1">IFERROR(Reporting_byproduct[[#This Row],[ProdQ_feas]]/Reporting_byproduct[[#This Row],[FeasHarvarea]],0)</f>
        <v>0</v>
      </c>
      <c r="M782" s="6">
        <f>SUMIFS(Calc_FeasFeed[FinHerd],Calc_FeasFeed[YEAR],Reporting_byproduct[[#This Row],[Year]],Calc_FeasFeed[ANIMAL],Reporting_byproduct[[#This Row],[Product]])</f>
        <v>0</v>
      </c>
      <c r="N782" s="6">
        <f ca="1">SUMIFS(Calc_feasCrops[FeasFeed],Calc_feasCrops[YEAR],Reporting_byproduct[[#This Row],[Year]],Calc_feasCrops[FPRODUCT],Reporting_byproduct[[#This Row],[Product]])</f>
        <v>0</v>
      </c>
      <c r="O7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2" s="6">
        <f>SUMIFS(Calc_FeasConsoHum[biofueluse],Calc_FeasConsoHum[fproduct],Reporting_byproduct[[#This Row],[Product]],Calc_FeasConsoHum[year],Reporting_byproduct[[#This Row],[Year]])</f>
        <v>0</v>
      </c>
      <c r="R7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2" s="6">
        <f ca="1">SUMIFS(Calc_feasCrops[procdemand],Calc_feasCrops[FPRODUCT],Reporting_byproduct[[#This Row],[Product]],Calc_feasCrops[YEAR],Reporting_byproduct[[#This Row],[Year]])</f>
        <v>0</v>
      </c>
      <c r="T7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2" s="6">
        <f ca="1">SUMIFS(Calc_FeasConsoHum[cal],Calc_FeasConsoHum[fproduct],Reporting_byproduct[[#This Row],[Product]],Calc_FeasConsoHum[year],Reporting_byproduct[[#This Row],[Year]])</f>
        <v>0</v>
      </c>
      <c r="X782" s="6">
        <f ca="1">SUMIFS(Calc_FeasConsoHum[prot],Calc_FeasConsoHum[fproduct],Reporting_byproduct[[#This Row],[Product]],Calc_FeasConsoHum[year],Reporting_byproduct[[#This Row],[Year]])</f>
        <v>0</v>
      </c>
      <c r="Y782" s="6">
        <f ca="1">SUMIFS(Calc_FeasConsoHum[fat],Calc_FeasConsoHum[fproduct],Reporting_byproduct[[#This Row],[Product]],Calc_FeasConsoHum[year],Reporting_byproduct[[#This Row],[Year]])</f>
        <v>0</v>
      </c>
      <c r="Z782" s="6">
        <f ca="1">SUMIFS(calc_employment[WorkersFTE],calc_employment[Year],Reporting_byproduct[[#This Row],[Year]],calc_employment[Product],Reporting_byproduct[[#This Row],[Product]])</f>
        <v>0</v>
      </c>
      <c r="AA782" s="6">
        <f>SUMIFS(Calc_cropcosts[FertilizerCost],Calc_cropcosts[Year],Reporting_byproduct[[#This Row],[Year]],Calc_cropcosts[Product],Reporting_byproduct[[#This Row],[Product]])</f>
        <v>0</v>
      </c>
      <c r="AB782" s="6">
        <f>SUMIFS(Calc_cropcosts[LabourCost],Calc_cropcosts[Year],Reporting_byproduct[[#This Row],[Year]],Calc_cropcosts[Product],Reporting_byproduct[[#This Row],[Product]])</f>
        <v>0</v>
      </c>
      <c r="AC782" s="6">
        <f>SUMIFS(Calc_cropcosts[MachineryRunningCost],Calc_cropcosts[Year],Reporting_byproduct[[#This Row],[Year]],Calc_cropcosts[Product],Reporting_byproduct[[#This Row],[Product]])</f>
        <v>0</v>
      </c>
      <c r="AD782" s="6">
        <f>SUMIFS(Calc_cropcosts[DieselCost],Calc_cropcosts[Year],Reporting_byproduct[[#This Row],[Year]],Calc_cropcosts[Product],Reporting_byproduct[[#This Row],[Product]])</f>
        <v>0</v>
      </c>
      <c r="AE782" s="6">
        <f>SUMIFS(Calc_cropcosts[PesticideCost],Calc_cropcosts[Year],Reporting_byproduct[[#This Row],[Year]],Calc_cropcosts[Product],Reporting_byproduct[[#This Row],[Product]])</f>
        <v>0</v>
      </c>
      <c r="AF7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83" spans="1:35" x14ac:dyDescent="0.25">
      <c r="A783" t="str">
        <f t="shared" si="11"/>
        <v>Finland</v>
      </c>
      <c r="B783" s="432" t="s">
        <v>1174</v>
      </c>
      <c r="C783" s="432">
        <v>2025</v>
      </c>
      <c r="D7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3" s="6">
        <f>SUMIFS(ResultsProd[prodq_hist], ResultsProd[Product], Reporting_byproduct[[#This Row],[Product]], ResultsProd[Year], Reporting_byproduct[[#This Row],[Year]])</f>
        <v>0</v>
      </c>
      <c r="G7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3" s="6">
        <f ca="1">SUMIFS(Calc_feasCrops[FeasHarvArea], Calc_feasCrops[FPRODUCT], Reporting_byproduct[[#This Row],[Product]], Calc_feasCrops[YEAR], Reporting_byproduct[[#This Row],[Year]])</f>
        <v>0</v>
      </c>
      <c r="I783" s="6">
        <f ca="1">SUMIFS(Calc_feasCrops[FeasHarvAreaIrr],Calc_feasCrops[FPRODUCT],Reporting_byproduct[[#This Row],[Product]],Calc_feasCrops[YEAR],Reporting_byproduct[[#This Row],[Year]])</f>
        <v>0</v>
      </c>
      <c r="J783" s="6">
        <f ca="1">SUMIFS(Calc_feasCrops[FeasHarvAreaRf],Calc_feasCrops[FPRODUCT],Reporting_byproduct[[#This Row],[Product]],Calc_feasCrops[YEAR],Reporting_byproduct[[#This Row],[Year]])</f>
        <v>0</v>
      </c>
      <c r="K783" s="6">
        <f ca="1">SUMIFS(Calc_feasCrops[FeasPlantArea], Calc_feasCrops[FPRODUCT], Reporting_byproduct[[#This Row],[Product]], Calc_feasCrops[YEAR], Reporting_byproduct[[#This Row],[Year]])</f>
        <v>0</v>
      </c>
      <c r="L783" s="6">
        <f ca="1">IFERROR(Reporting_byproduct[[#This Row],[ProdQ_feas]]/Reporting_byproduct[[#This Row],[FeasHarvarea]],0)</f>
        <v>0</v>
      </c>
      <c r="M783" s="6">
        <f>SUMIFS(Calc_FeasFeed[FinHerd],Calc_FeasFeed[YEAR],Reporting_byproduct[[#This Row],[Year]],Calc_FeasFeed[ANIMAL],Reporting_byproduct[[#This Row],[Product]])</f>
        <v>0</v>
      </c>
      <c r="N783" s="6">
        <f ca="1">SUMIFS(Calc_feasCrops[FeasFeed],Calc_feasCrops[YEAR],Reporting_byproduct[[#This Row],[Year]],Calc_feasCrops[FPRODUCT],Reporting_byproduct[[#This Row],[Product]])</f>
        <v>0</v>
      </c>
      <c r="O7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3" s="6">
        <f>SUMIFS(Calc_FeasConsoHum[biofueluse],Calc_FeasConsoHum[fproduct],Reporting_byproduct[[#This Row],[Product]],Calc_FeasConsoHum[year],Reporting_byproduct[[#This Row],[Year]])</f>
        <v>0</v>
      </c>
      <c r="R7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3" s="6">
        <f ca="1">SUMIFS(Calc_feasCrops[procdemand],Calc_feasCrops[FPRODUCT],Reporting_byproduct[[#This Row],[Product]],Calc_feasCrops[YEAR],Reporting_byproduct[[#This Row],[Year]])</f>
        <v>0</v>
      </c>
      <c r="T7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3" s="6">
        <f ca="1">SUMIFS(Calc_FeasConsoHum[cal],Calc_FeasConsoHum[fproduct],Reporting_byproduct[[#This Row],[Product]],Calc_FeasConsoHum[year],Reporting_byproduct[[#This Row],[Year]])</f>
        <v>0</v>
      </c>
      <c r="X783" s="6">
        <f ca="1">SUMIFS(Calc_FeasConsoHum[prot],Calc_FeasConsoHum[fproduct],Reporting_byproduct[[#This Row],[Product]],Calc_FeasConsoHum[year],Reporting_byproduct[[#This Row],[Year]])</f>
        <v>0</v>
      </c>
      <c r="Y783" s="6">
        <f ca="1">SUMIFS(Calc_FeasConsoHum[fat],Calc_FeasConsoHum[fproduct],Reporting_byproduct[[#This Row],[Product]],Calc_FeasConsoHum[year],Reporting_byproduct[[#This Row],[Year]])</f>
        <v>0</v>
      </c>
      <c r="Z783" s="6">
        <f ca="1">SUMIFS(calc_employment[WorkersFTE],calc_employment[Year],Reporting_byproduct[[#This Row],[Year]],calc_employment[Product],Reporting_byproduct[[#This Row],[Product]])</f>
        <v>0</v>
      </c>
      <c r="AA783" s="6">
        <f>SUMIFS(Calc_cropcosts[FertilizerCost],Calc_cropcosts[Year],Reporting_byproduct[[#This Row],[Year]],Calc_cropcosts[Product],Reporting_byproduct[[#This Row],[Product]])</f>
        <v>0</v>
      </c>
      <c r="AB783" s="6">
        <f>SUMIFS(Calc_cropcosts[LabourCost],Calc_cropcosts[Year],Reporting_byproduct[[#This Row],[Year]],Calc_cropcosts[Product],Reporting_byproduct[[#This Row],[Product]])</f>
        <v>0</v>
      </c>
      <c r="AC783" s="6">
        <f>SUMIFS(Calc_cropcosts[MachineryRunningCost],Calc_cropcosts[Year],Reporting_byproduct[[#This Row],[Year]],Calc_cropcosts[Product],Reporting_byproduct[[#This Row],[Product]])</f>
        <v>0</v>
      </c>
      <c r="AD783" s="6">
        <f>SUMIFS(Calc_cropcosts[DieselCost],Calc_cropcosts[Year],Reporting_byproduct[[#This Row],[Year]],Calc_cropcosts[Product],Reporting_byproduct[[#This Row],[Product]])</f>
        <v>0</v>
      </c>
      <c r="AE783" s="6">
        <f>SUMIFS(Calc_cropcosts[PesticideCost],Calc_cropcosts[Year],Reporting_byproduct[[#This Row],[Year]],Calc_cropcosts[Product],Reporting_byproduct[[#This Row],[Product]])</f>
        <v>0</v>
      </c>
      <c r="AF7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84" spans="1:35" x14ac:dyDescent="0.25">
      <c r="A784" t="str">
        <f t="shared" si="11"/>
        <v>Finland</v>
      </c>
      <c r="B784" s="432" t="s">
        <v>1174</v>
      </c>
      <c r="C784" s="432">
        <v>2030</v>
      </c>
      <c r="D7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4" s="6">
        <f>SUMIFS(ResultsProd[prodq_hist], ResultsProd[Product], Reporting_byproduct[[#This Row],[Product]], ResultsProd[Year], Reporting_byproduct[[#This Row],[Year]])</f>
        <v>0</v>
      </c>
      <c r="G7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4" s="6">
        <f ca="1">SUMIFS(Calc_feasCrops[FeasHarvArea], Calc_feasCrops[FPRODUCT], Reporting_byproduct[[#This Row],[Product]], Calc_feasCrops[YEAR], Reporting_byproduct[[#This Row],[Year]])</f>
        <v>0</v>
      </c>
      <c r="I784" s="6">
        <f ca="1">SUMIFS(Calc_feasCrops[FeasHarvAreaIrr],Calc_feasCrops[FPRODUCT],Reporting_byproduct[[#This Row],[Product]],Calc_feasCrops[YEAR],Reporting_byproduct[[#This Row],[Year]])</f>
        <v>0</v>
      </c>
      <c r="J784" s="6">
        <f ca="1">SUMIFS(Calc_feasCrops[FeasHarvAreaRf],Calc_feasCrops[FPRODUCT],Reporting_byproduct[[#This Row],[Product]],Calc_feasCrops[YEAR],Reporting_byproduct[[#This Row],[Year]])</f>
        <v>0</v>
      </c>
      <c r="K784" s="6">
        <f ca="1">SUMIFS(Calc_feasCrops[FeasPlantArea], Calc_feasCrops[FPRODUCT], Reporting_byproduct[[#This Row],[Product]], Calc_feasCrops[YEAR], Reporting_byproduct[[#This Row],[Year]])</f>
        <v>0</v>
      </c>
      <c r="L784" s="6">
        <f ca="1">IFERROR(Reporting_byproduct[[#This Row],[ProdQ_feas]]/Reporting_byproduct[[#This Row],[FeasHarvarea]],0)</f>
        <v>0</v>
      </c>
      <c r="M784" s="6">
        <f>SUMIFS(Calc_FeasFeed[FinHerd],Calc_FeasFeed[YEAR],Reporting_byproduct[[#This Row],[Year]],Calc_FeasFeed[ANIMAL],Reporting_byproduct[[#This Row],[Product]])</f>
        <v>0</v>
      </c>
      <c r="N784" s="6">
        <f ca="1">SUMIFS(Calc_feasCrops[FeasFeed],Calc_feasCrops[YEAR],Reporting_byproduct[[#This Row],[Year]],Calc_feasCrops[FPRODUCT],Reporting_byproduct[[#This Row],[Product]])</f>
        <v>0</v>
      </c>
      <c r="O7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4" s="6">
        <f>SUMIFS(Calc_FeasConsoHum[biofueluse],Calc_FeasConsoHum[fproduct],Reporting_byproduct[[#This Row],[Product]],Calc_FeasConsoHum[year],Reporting_byproduct[[#This Row],[Year]])</f>
        <v>0</v>
      </c>
      <c r="R7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4" s="6">
        <f ca="1">SUMIFS(Calc_feasCrops[procdemand],Calc_feasCrops[FPRODUCT],Reporting_byproduct[[#This Row],[Product]],Calc_feasCrops[YEAR],Reporting_byproduct[[#This Row],[Year]])</f>
        <v>0</v>
      </c>
      <c r="T7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4" s="6">
        <f ca="1">SUMIFS(Calc_FeasConsoHum[cal],Calc_FeasConsoHum[fproduct],Reporting_byproduct[[#This Row],[Product]],Calc_FeasConsoHum[year],Reporting_byproduct[[#This Row],[Year]])</f>
        <v>0</v>
      </c>
      <c r="X784" s="6">
        <f ca="1">SUMIFS(Calc_FeasConsoHum[prot],Calc_FeasConsoHum[fproduct],Reporting_byproduct[[#This Row],[Product]],Calc_FeasConsoHum[year],Reporting_byproduct[[#This Row],[Year]])</f>
        <v>0</v>
      </c>
      <c r="Y784" s="6">
        <f ca="1">SUMIFS(Calc_FeasConsoHum[fat],Calc_FeasConsoHum[fproduct],Reporting_byproduct[[#This Row],[Product]],Calc_FeasConsoHum[year],Reporting_byproduct[[#This Row],[Year]])</f>
        <v>0</v>
      </c>
      <c r="Z784" s="6">
        <f ca="1">SUMIFS(calc_employment[WorkersFTE],calc_employment[Year],Reporting_byproduct[[#This Row],[Year]],calc_employment[Product],Reporting_byproduct[[#This Row],[Product]])</f>
        <v>0</v>
      </c>
      <c r="AA784" s="6">
        <f>SUMIFS(Calc_cropcosts[FertilizerCost],Calc_cropcosts[Year],Reporting_byproduct[[#This Row],[Year]],Calc_cropcosts[Product],Reporting_byproduct[[#This Row],[Product]])</f>
        <v>0</v>
      </c>
      <c r="AB784" s="6">
        <f>SUMIFS(Calc_cropcosts[LabourCost],Calc_cropcosts[Year],Reporting_byproduct[[#This Row],[Year]],Calc_cropcosts[Product],Reporting_byproduct[[#This Row],[Product]])</f>
        <v>0</v>
      </c>
      <c r="AC784" s="6">
        <f>SUMIFS(Calc_cropcosts[MachineryRunningCost],Calc_cropcosts[Year],Reporting_byproduct[[#This Row],[Year]],Calc_cropcosts[Product],Reporting_byproduct[[#This Row],[Product]])</f>
        <v>0</v>
      </c>
      <c r="AD784" s="6">
        <f>SUMIFS(Calc_cropcosts[DieselCost],Calc_cropcosts[Year],Reporting_byproduct[[#This Row],[Year]],Calc_cropcosts[Product],Reporting_byproduct[[#This Row],[Product]])</f>
        <v>0</v>
      </c>
      <c r="AE784" s="6">
        <f>SUMIFS(Calc_cropcosts[PesticideCost],Calc_cropcosts[Year],Reporting_byproduct[[#This Row],[Year]],Calc_cropcosts[Product],Reporting_byproduct[[#This Row],[Product]])</f>
        <v>0</v>
      </c>
      <c r="AF7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85" spans="1:35" x14ac:dyDescent="0.25">
      <c r="A785" t="str">
        <f t="shared" si="11"/>
        <v>Finland</v>
      </c>
      <c r="B785" s="432" t="s">
        <v>1174</v>
      </c>
      <c r="C785" s="432">
        <v>2035</v>
      </c>
      <c r="D7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5" s="6">
        <f>SUMIFS(ResultsProd[prodq_hist], ResultsProd[Product], Reporting_byproduct[[#This Row],[Product]], ResultsProd[Year], Reporting_byproduct[[#This Row],[Year]])</f>
        <v>0</v>
      </c>
      <c r="G7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5" s="6">
        <f ca="1">SUMIFS(Calc_feasCrops[FeasHarvArea], Calc_feasCrops[FPRODUCT], Reporting_byproduct[[#This Row],[Product]], Calc_feasCrops[YEAR], Reporting_byproduct[[#This Row],[Year]])</f>
        <v>0</v>
      </c>
      <c r="I785" s="6">
        <f ca="1">SUMIFS(Calc_feasCrops[FeasHarvAreaIrr],Calc_feasCrops[FPRODUCT],Reporting_byproduct[[#This Row],[Product]],Calc_feasCrops[YEAR],Reporting_byproduct[[#This Row],[Year]])</f>
        <v>0</v>
      </c>
      <c r="J785" s="6">
        <f ca="1">SUMIFS(Calc_feasCrops[FeasHarvAreaRf],Calc_feasCrops[FPRODUCT],Reporting_byproduct[[#This Row],[Product]],Calc_feasCrops[YEAR],Reporting_byproduct[[#This Row],[Year]])</f>
        <v>0</v>
      </c>
      <c r="K785" s="6">
        <f ca="1">SUMIFS(Calc_feasCrops[FeasPlantArea], Calc_feasCrops[FPRODUCT], Reporting_byproduct[[#This Row],[Product]], Calc_feasCrops[YEAR], Reporting_byproduct[[#This Row],[Year]])</f>
        <v>0</v>
      </c>
      <c r="L785" s="6">
        <f ca="1">IFERROR(Reporting_byproduct[[#This Row],[ProdQ_feas]]/Reporting_byproduct[[#This Row],[FeasHarvarea]],0)</f>
        <v>0</v>
      </c>
      <c r="M785" s="6">
        <f>SUMIFS(Calc_FeasFeed[FinHerd],Calc_FeasFeed[YEAR],Reporting_byproduct[[#This Row],[Year]],Calc_FeasFeed[ANIMAL],Reporting_byproduct[[#This Row],[Product]])</f>
        <v>0</v>
      </c>
      <c r="N785" s="6">
        <f ca="1">SUMIFS(Calc_feasCrops[FeasFeed],Calc_feasCrops[YEAR],Reporting_byproduct[[#This Row],[Year]],Calc_feasCrops[FPRODUCT],Reporting_byproduct[[#This Row],[Product]])</f>
        <v>0</v>
      </c>
      <c r="O7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5" s="6">
        <f>SUMIFS(Calc_FeasConsoHum[biofueluse],Calc_FeasConsoHum[fproduct],Reporting_byproduct[[#This Row],[Product]],Calc_FeasConsoHum[year],Reporting_byproduct[[#This Row],[Year]])</f>
        <v>0</v>
      </c>
      <c r="R7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5" s="6">
        <f ca="1">SUMIFS(Calc_feasCrops[procdemand],Calc_feasCrops[FPRODUCT],Reporting_byproduct[[#This Row],[Product]],Calc_feasCrops[YEAR],Reporting_byproduct[[#This Row],[Year]])</f>
        <v>0</v>
      </c>
      <c r="T7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5" s="6">
        <f ca="1">SUMIFS(Calc_FeasConsoHum[cal],Calc_FeasConsoHum[fproduct],Reporting_byproduct[[#This Row],[Product]],Calc_FeasConsoHum[year],Reporting_byproduct[[#This Row],[Year]])</f>
        <v>0</v>
      </c>
      <c r="X785" s="6">
        <f ca="1">SUMIFS(Calc_FeasConsoHum[prot],Calc_FeasConsoHum[fproduct],Reporting_byproduct[[#This Row],[Product]],Calc_FeasConsoHum[year],Reporting_byproduct[[#This Row],[Year]])</f>
        <v>0</v>
      </c>
      <c r="Y785" s="6">
        <f ca="1">SUMIFS(Calc_FeasConsoHum[fat],Calc_FeasConsoHum[fproduct],Reporting_byproduct[[#This Row],[Product]],Calc_FeasConsoHum[year],Reporting_byproduct[[#This Row],[Year]])</f>
        <v>0</v>
      </c>
      <c r="Z785" s="6">
        <f ca="1">SUMIFS(calc_employment[WorkersFTE],calc_employment[Year],Reporting_byproduct[[#This Row],[Year]],calc_employment[Product],Reporting_byproduct[[#This Row],[Product]])</f>
        <v>0</v>
      </c>
      <c r="AA785" s="6">
        <f>SUMIFS(Calc_cropcosts[FertilizerCost],Calc_cropcosts[Year],Reporting_byproduct[[#This Row],[Year]],Calc_cropcosts[Product],Reporting_byproduct[[#This Row],[Product]])</f>
        <v>0</v>
      </c>
      <c r="AB785" s="6">
        <f>SUMIFS(Calc_cropcosts[LabourCost],Calc_cropcosts[Year],Reporting_byproduct[[#This Row],[Year]],Calc_cropcosts[Product],Reporting_byproduct[[#This Row],[Product]])</f>
        <v>0</v>
      </c>
      <c r="AC785" s="6">
        <f>SUMIFS(Calc_cropcosts[MachineryRunningCost],Calc_cropcosts[Year],Reporting_byproduct[[#This Row],[Year]],Calc_cropcosts[Product],Reporting_byproduct[[#This Row],[Product]])</f>
        <v>0</v>
      </c>
      <c r="AD785" s="6">
        <f>SUMIFS(Calc_cropcosts[DieselCost],Calc_cropcosts[Year],Reporting_byproduct[[#This Row],[Year]],Calc_cropcosts[Product],Reporting_byproduct[[#This Row],[Product]])</f>
        <v>0</v>
      </c>
      <c r="AE785" s="6">
        <f>SUMIFS(Calc_cropcosts[PesticideCost],Calc_cropcosts[Year],Reporting_byproduct[[#This Row],[Year]],Calc_cropcosts[Product],Reporting_byproduct[[#This Row],[Product]])</f>
        <v>0</v>
      </c>
      <c r="AF7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86" spans="1:35" x14ac:dyDescent="0.25">
      <c r="A786" t="str">
        <f t="shared" si="11"/>
        <v>Finland</v>
      </c>
      <c r="B786" s="432" t="s">
        <v>1174</v>
      </c>
      <c r="C786" s="432">
        <v>2040</v>
      </c>
      <c r="D7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6" s="6">
        <f>SUMIFS(ResultsProd[prodq_hist], ResultsProd[Product], Reporting_byproduct[[#This Row],[Product]], ResultsProd[Year], Reporting_byproduct[[#This Row],[Year]])</f>
        <v>0</v>
      </c>
      <c r="G7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6" s="6">
        <f ca="1">SUMIFS(Calc_feasCrops[FeasHarvArea], Calc_feasCrops[FPRODUCT], Reporting_byproduct[[#This Row],[Product]], Calc_feasCrops[YEAR], Reporting_byproduct[[#This Row],[Year]])</f>
        <v>0</v>
      </c>
      <c r="I786" s="6">
        <f ca="1">SUMIFS(Calc_feasCrops[FeasHarvAreaIrr],Calc_feasCrops[FPRODUCT],Reporting_byproduct[[#This Row],[Product]],Calc_feasCrops[YEAR],Reporting_byproduct[[#This Row],[Year]])</f>
        <v>0</v>
      </c>
      <c r="J786" s="6">
        <f ca="1">SUMIFS(Calc_feasCrops[FeasHarvAreaRf],Calc_feasCrops[FPRODUCT],Reporting_byproduct[[#This Row],[Product]],Calc_feasCrops[YEAR],Reporting_byproduct[[#This Row],[Year]])</f>
        <v>0</v>
      </c>
      <c r="K786" s="6">
        <f ca="1">SUMIFS(Calc_feasCrops[FeasPlantArea], Calc_feasCrops[FPRODUCT], Reporting_byproduct[[#This Row],[Product]], Calc_feasCrops[YEAR], Reporting_byproduct[[#This Row],[Year]])</f>
        <v>0</v>
      </c>
      <c r="L786" s="6">
        <f ca="1">IFERROR(Reporting_byproduct[[#This Row],[ProdQ_feas]]/Reporting_byproduct[[#This Row],[FeasHarvarea]],0)</f>
        <v>0</v>
      </c>
      <c r="M786" s="6">
        <f>SUMIFS(Calc_FeasFeed[FinHerd],Calc_FeasFeed[YEAR],Reporting_byproduct[[#This Row],[Year]],Calc_FeasFeed[ANIMAL],Reporting_byproduct[[#This Row],[Product]])</f>
        <v>0</v>
      </c>
      <c r="N786" s="6">
        <f ca="1">SUMIFS(Calc_feasCrops[FeasFeed],Calc_feasCrops[YEAR],Reporting_byproduct[[#This Row],[Year]],Calc_feasCrops[FPRODUCT],Reporting_byproduct[[#This Row],[Product]])</f>
        <v>0</v>
      </c>
      <c r="O7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6" s="6">
        <f>SUMIFS(Calc_FeasConsoHum[biofueluse],Calc_FeasConsoHum[fproduct],Reporting_byproduct[[#This Row],[Product]],Calc_FeasConsoHum[year],Reporting_byproduct[[#This Row],[Year]])</f>
        <v>0</v>
      </c>
      <c r="R7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6" s="6">
        <f ca="1">SUMIFS(Calc_feasCrops[procdemand],Calc_feasCrops[FPRODUCT],Reporting_byproduct[[#This Row],[Product]],Calc_feasCrops[YEAR],Reporting_byproduct[[#This Row],[Year]])</f>
        <v>0</v>
      </c>
      <c r="T7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6" s="6">
        <f ca="1">SUMIFS(Calc_FeasConsoHum[cal],Calc_FeasConsoHum[fproduct],Reporting_byproduct[[#This Row],[Product]],Calc_FeasConsoHum[year],Reporting_byproduct[[#This Row],[Year]])</f>
        <v>0</v>
      </c>
      <c r="X786" s="6">
        <f ca="1">SUMIFS(Calc_FeasConsoHum[prot],Calc_FeasConsoHum[fproduct],Reporting_byproduct[[#This Row],[Product]],Calc_FeasConsoHum[year],Reporting_byproduct[[#This Row],[Year]])</f>
        <v>0</v>
      </c>
      <c r="Y786" s="6">
        <f ca="1">SUMIFS(Calc_FeasConsoHum[fat],Calc_FeasConsoHum[fproduct],Reporting_byproduct[[#This Row],[Product]],Calc_FeasConsoHum[year],Reporting_byproduct[[#This Row],[Year]])</f>
        <v>0</v>
      </c>
      <c r="Z786" s="6">
        <f ca="1">SUMIFS(calc_employment[WorkersFTE],calc_employment[Year],Reporting_byproduct[[#This Row],[Year]],calc_employment[Product],Reporting_byproduct[[#This Row],[Product]])</f>
        <v>0</v>
      </c>
      <c r="AA786" s="6">
        <f>SUMIFS(Calc_cropcosts[FertilizerCost],Calc_cropcosts[Year],Reporting_byproduct[[#This Row],[Year]],Calc_cropcosts[Product],Reporting_byproduct[[#This Row],[Product]])</f>
        <v>0</v>
      </c>
      <c r="AB786" s="6">
        <f>SUMIFS(Calc_cropcosts[LabourCost],Calc_cropcosts[Year],Reporting_byproduct[[#This Row],[Year]],Calc_cropcosts[Product],Reporting_byproduct[[#This Row],[Product]])</f>
        <v>0</v>
      </c>
      <c r="AC786" s="6">
        <f>SUMIFS(Calc_cropcosts[MachineryRunningCost],Calc_cropcosts[Year],Reporting_byproduct[[#This Row],[Year]],Calc_cropcosts[Product],Reporting_byproduct[[#This Row],[Product]])</f>
        <v>0</v>
      </c>
      <c r="AD786" s="6">
        <f>SUMIFS(Calc_cropcosts[DieselCost],Calc_cropcosts[Year],Reporting_byproduct[[#This Row],[Year]],Calc_cropcosts[Product],Reporting_byproduct[[#This Row],[Product]])</f>
        <v>0</v>
      </c>
      <c r="AE786" s="6">
        <f>SUMIFS(Calc_cropcosts[PesticideCost],Calc_cropcosts[Year],Reporting_byproduct[[#This Row],[Year]],Calc_cropcosts[Product],Reporting_byproduct[[#This Row],[Product]])</f>
        <v>0</v>
      </c>
      <c r="AF7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87" spans="1:35" x14ac:dyDescent="0.25">
      <c r="A787" t="str">
        <f t="shared" si="11"/>
        <v>Finland</v>
      </c>
      <c r="B787" s="432" t="s">
        <v>1174</v>
      </c>
      <c r="C787" s="432">
        <v>2045</v>
      </c>
      <c r="D7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7" s="6">
        <f>SUMIFS(ResultsProd[prodq_hist], ResultsProd[Product], Reporting_byproduct[[#This Row],[Product]], ResultsProd[Year], Reporting_byproduct[[#This Row],[Year]])</f>
        <v>0</v>
      </c>
      <c r="G7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7" s="6">
        <f ca="1">SUMIFS(Calc_feasCrops[FeasHarvArea], Calc_feasCrops[FPRODUCT], Reporting_byproduct[[#This Row],[Product]], Calc_feasCrops[YEAR], Reporting_byproduct[[#This Row],[Year]])</f>
        <v>0</v>
      </c>
      <c r="I787" s="6">
        <f ca="1">SUMIFS(Calc_feasCrops[FeasHarvAreaIrr],Calc_feasCrops[FPRODUCT],Reporting_byproduct[[#This Row],[Product]],Calc_feasCrops[YEAR],Reporting_byproduct[[#This Row],[Year]])</f>
        <v>0</v>
      </c>
      <c r="J787" s="6">
        <f ca="1">SUMIFS(Calc_feasCrops[FeasHarvAreaRf],Calc_feasCrops[FPRODUCT],Reporting_byproduct[[#This Row],[Product]],Calc_feasCrops[YEAR],Reporting_byproduct[[#This Row],[Year]])</f>
        <v>0</v>
      </c>
      <c r="K787" s="6">
        <f ca="1">SUMIFS(Calc_feasCrops[FeasPlantArea], Calc_feasCrops[FPRODUCT], Reporting_byproduct[[#This Row],[Product]], Calc_feasCrops[YEAR], Reporting_byproduct[[#This Row],[Year]])</f>
        <v>0</v>
      </c>
      <c r="L787" s="6">
        <f ca="1">IFERROR(Reporting_byproduct[[#This Row],[ProdQ_feas]]/Reporting_byproduct[[#This Row],[FeasHarvarea]],0)</f>
        <v>0</v>
      </c>
      <c r="M787" s="6">
        <f>SUMIFS(Calc_FeasFeed[FinHerd],Calc_FeasFeed[YEAR],Reporting_byproduct[[#This Row],[Year]],Calc_FeasFeed[ANIMAL],Reporting_byproduct[[#This Row],[Product]])</f>
        <v>0</v>
      </c>
      <c r="N787" s="6">
        <f ca="1">SUMIFS(Calc_feasCrops[FeasFeed],Calc_feasCrops[YEAR],Reporting_byproduct[[#This Row],[Year]],Calc_feasCrops[FPRODUCT],Reporting_byproduct[[#This Row],[Product]])</f>
        <v>0</v>
      </c>
      <c r="O7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7" s="6">
        <f>SUMIFS(Calc_FeasConsoHum[biofueluse],Calc_FeasConsoHum[fproduct],Reporting_byproduct[[#This Row],[Product]],Calc_FeasConsoHum[year],Reporting_byproduct[[#This Row],[Year]])</f>
        <v>0</v>
      </c>
      <c r="R7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7" s="6">
        <f ca="1">SUMIFS(Calc_feasCrops[procdemand],Calc_feasCrops[FPRODUCT],Reporting_byproduct[[#This Row],[Product]],Calc_feasCrops[YEAR],Reporting_byproduct[[#This Row],[Year]])</f>
        <v>0</v>
      </c>
      <c r="T7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7" s="6">
        <f ca="1">SUMIFS(Calc_FeasConsoHum[cal],Calc_FeasConsoHum[fproduct],Reporting_byproduct[[#This Row],[Product]],Calc_FeasConsoHum[year],Reporting_byproduct[[#This Row],[Year]])</f>
        <v>0</v>
      </c>
      <c r="X787" s="6">
        <f ca="1">SUMIFS(Calc_FeasConsoHum[prot],Calc_FeasConsoHum[fproduct],Reporting_byproduct[[#This Row],[Product]],Calc_FeasConsoHum[year],Reporting_byproduct[[#This Row],[Year]])</f>
        <v>0</v>
      </c>
      <c r="Y787" s="6">
        <f ca="1">SUMIFS(Calc_FeasConsoHum[fat],Calc_FeasConsoHum[fproduct],Reporting_byproduct[[#This Row],[Product]],Calc_FeasConsoHum[year],Reporting_byproduct[[#This Row],[Year]])</f>
        <v>0</v>
      </c>
      <c r="Z787" s="6">
        <f ca="1">SUMIFS(calc_employment[WorkersFTE],calc_employment[Year],Reporting_byproduct[[#This Row],[Year]],calc_employment[Product],Reporting_byproduct[[#This Row],[Product]])</f>
        <v>0</v>
      </c>
      <c r="AA787" s="6">
        <f>SUMIFS(Calc_cropcosts[FertilizerCost],Calc_cropcosts[Year],Reporting_byproduct[[#This Row],[Year]],Calc_cropcosts[Product],Reporting_byproduct[[#This Row],[Product]])</f>
        <v>0</v>
      </c>
      <c r="AB787" s="6">
        <f>SUMIFS(Calc_cropcosts[LabourCost],Calc_cropcosts[Year],Reporting_byproduct[[#This Row],[Year]],Calc_cropcosts[Product],Reporting_byproduct[[#This Row],[Product]])</f>
        <v>0</v>
      </c>
      <c r="AC787" s="6">
        <f>SUMIFS(Calc_cropcosts[MachineryRunningCost],Calc_cropcosts[Year],Reporting_byproduct[[#This Row],[Year]],Calc_cropcosts[Product],Reporting_byproduct[[#This Row],[Product]])</f>
        <v>0</v>
      </c>
      <c r="AD787" s="6">
        <f>SUMIFS(Calc_cropcosts[DieselCost],Calc_cropcosts[Year],Reporting_byproduct[[#This Row],[Year]],Calc_cropcosts[Product],Reporting_byproduct[[#This Row],[Product]])</f>
        <v>0</v>
      </c>
      <c r="AE787" s="6">
        <f>SUMIFS(Calc_cropcosts[PesticideCost],Calc_cropcosts[Year],Reporting_byproduct[[#This Row],[Year]],Calc_cropcosts[Product],Reporting_byproduct[[#This Row],[Product]])</f>
        <v>0</v>
      </c>
      <c r="AF7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88" spans="1:35" x14ac:dyDescent="0.25">
      <c r="A788" t="str">
        <f t="shared" si="11"/>
        <v>Finland</v>
      </c>
      <c r="B788" s="432" t="s">
        <v>1174</v>
      </c>
      <c r="C788" s="432">
        <v>2050</v>
      </c>
      <c r="D7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8" s="6">
        <f>SUMIFS(ResultsProd[prodq_hist], ResultsProd[Product], Reporting_byproduct[[#This Row],[Product]], ResultsProd[Year], Reporting_byproduct[[#This Row],[Year]])</f>
        <v>0</v>
      </c>
      <c r="G7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8" s="6">
        <f ca="1">SUMIFS(Calc_feasCrops[FeasHarvArea], Calc_feasCrops[FPRODUCT], Reporting_byproduct[[#This Row],[Product]], Calc_feasCrops[YEAR], Reporting_byproduct[[#This Row],[Year]])</f>
        <v>0</v>
      </c>
      <c r="I788" s="6">
        <f ca="1">SUMIFS(Calc_feasCrops[FeasHarvAreaIrr],Calc_feasCrops[FPRODUCT],Reporting_byproduct[[#This Row],[Product]],Calc_feasCrops[YEAR],Reporting_byproduct[[#This Row],[Year]])</f>
        <v>0</v>
      </c>
      <c r="J788" s="6">
        <f ca="1">SUMIFS(Calc_feasCrops[FeasHarvAreaRf],Calc_feasCrops[FPRODUCT],Reporting_byproduct[[#This Row],[Product]],Calc_feasCrops[YEAR],Reporting_byproduct[[#This Row],[Year]])</f>
        <v>0</v>
      </c>
      <c r="K788" s="6">
        <f ca="1">SUMIFS(Calc_feasCrops[FeasPlantArea], Calc_feasCrops[FPRODUCT], Reporting_byproduct[[#This Row],[Product]], Calc_feasCrops[YEAR], Reporting_byproduct[[#This Row],[Year]])</f>
        <v>0</v>
      </c>
      <c r="L788" s="6">
        <f ca="1">IFERROR(Reporting_byproduct[[#This Row],[ProdQ_feas]]/Reporting_byproduct[[#This Row],[FeasHarvarea]],0)</f>
        <v>0</v>
      </c>
      <c r="M788" s="6">
        <f>SUMIFS(Calc_FeasFeed[FinHerd],Calc_FeasFeed[YEAR],Reporting_byproduct[[#This Row],[Year]],Calc_FeasFeed[ANIMAL],Reporting_byproduct[[#This Row],[Product]])</f>
        <v>0</v>
      </c>
      <c r="N788" s="6">
        <f ca="1">SUMIFS(Calc_feasCrops[FeasFeed],Calc_feasCrops[YEAR],Reporting_byproduct[[#This Row],[Year]],Calc_feasCrops[FPRODUCT],Reporting_byproduct[[#This Row],[Product]])</f>
        <v>0</v>
      </c>
      <c r="O7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8" s="6">
        <f>SUMIFS(Calc_FeasConsoHum[biofueluse],Calc_FeasConsoHum[fproduct],Reporting_byproduct[[#This Row],[Product]],Calc_FeasConsoHum[year],Reporting_byproduct[[#This Row],[Year]])</f>
        <v>0</v>
      </c>
      <c r="R7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8" s="6">
        <f ca="1">SUMIFS(Calc_feasCrops[procdemand],Calc_feasCrops[FPRODUCT],Reporting_byproduct[[#This Row],[Product]],Calc_feasCrops[YEAR],Reporting_byproduct[[#This Row],[Year]])</f>
        <v>0</v>
      </c>
      <c r="T7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8" s="6">
        <f ca="1">SUMIFS(Calc_FeasConsoHum[cal],Calc_FeasConsoHum[fproduct],Reporting_byproduct[[#This Row],[Product]],Calc_FeasConsoHum[year],Reporting_byproduct[[#This Row],[Year]])</f>
        <v>0</v>
      </c>
      <c r="X788" s="6">
        <f ca="1">SUMIFS(Calc_FeasConsoHum[prot],Calc_FeasConsoHum[fproduct],Reporting_byproduct[[#This Row],[Product]],Calc_FeasConsoHum[year],Reporting_byproduct[[#This Row],[Year]])</f>
        <v>0</v>
      </c>
      <c r="Y788" s="6">
        <f ca="1">SUMIFS(Calc_FeasConsoHum[fat],Calc_FeasConsoHum[fproduct],Reporting_byproduct[[#This Row],[Product]],Calc_FeasConsoHum[year],Reporting_byproduct[[#This Row],[Year]])</f>
        <v>0</v>
      </c>
      <c r="Z788" s="6">
        <f ca="1">SUMIFS(calc_employment[WorkersFTE],calc_employment[Year],Reporting_byproduct[[#This Row],[Year]],calc_employment[Product],Reporting_byproduct[[#This Row],[Product]])</f>
        <v>0</v>
      </c>
      <c r="AA788" s="6">
        <f>SUMIFS(Calc_cropcosts[FertilizerCost],Calc_cropcosts[Year],Reporting_byproduct[[#This Row],[Year]],Calc_cropcosts[Product],Reporting_byproduct[[#This Row],[Product]])</f>
        <v>0</v>
      </c>
      <c r="AB788" s="6">
        <f>SUMIFS(Calc_cropcosts[LabourCost],Calc_cropcosts[Year],Reporting_byproduct[[#This Row],[Year]],Calc_cropcosts[Product],Reporting_byproduct[[#This Row],[Product]])</f>
        <v>0</v>
      </c>
      <c r="AC788" s="6">
        <f>SUMIFS(Calc_cropcosts[MachineryRunningCost],Calc_cropcosts[Year],Reporting_byproduct[[#This Row],[Year]],Calc_cropcosts[Product],Reporting_byproduct[[#This Row],[Product]])</f>
        <v>0</v>
      </c>
      <c r="AD788" s="6">
        <f>SUMIFS(Calc_cropcosts[DieselCost],Calc_cropcosts[Year],Reporting_byproduct[[#This Row],[Year]],Calc_cropcosts[Product],Reporting_byproduct[[#This Row],[Product]])</f>
        <v>0</v>
      </c>
      <c r="AE788" s="6">
        <f>SUMIFS(Calc_cropcosts[PesticideCost],Calc_cropcosts[Year],Reporting_byproduct[[#This Row],[Year]],Calc_cropcosts[Product],Reporting_byproduct[[#This Row],[Product]])</f>
        <v>0</v>
      </c>
      <c r="AF7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89" spans="1:35" x14ac:dyDescent="0.25">
      <c r="A789" t="str">
        <f t="shared" si="11"/>
        <v>Finland</v>
      </c>
      <c r="B789" s="432" t="s">
        <v>1175</v>
      </c>
      <c r="C789" s="432">
        <v>2000</v>
      </c>
      <c r="D7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9" s="6">
        <f>SUMIFS(ResultsProd[prodq_hist], ResultsProd[Product], Reporting_byproduct[[#This Row],[Product]], ResultsProd[Year], Reporting_byproduct[[#This Row],[Year]])</f>
        <v>0</v>
      </c>
      <c r="G7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9" s="6">
        <f ca="1">SUMIFS(Calc_feasCrops[FeasHarvArea], Calc_feasCrops[FPRODUCT], Reporting_byproduct[[#This Row],[Product]], Calc_feasCrops[YEAR], Reporting_byproduct[[#This Row],[Year]])</f>
        <v>0</v>
      </c>
      <c r="I789" s="6">
        <f ca="1">SUMIFS(Calc_feasCrops[FeasHarvAreaIrr],Calc_feasCrops[FPRODUCT],Reporting_byproduct[[#This Row],[Product]],Calc_feasCrops[YEAR],Reporting_byproduct[[#This Row],[Year]])</f>
        <v>0</v>
      </c>
      <c r="J789" s="6">
        <f ca="1">SUMIFS(Calc_feasCrops[FeasHarvAreaRf],Calc_feasCrops[FPRODUCT],Reporting_byproduct[[#This Row],[Product]],Calc_feasCrops[YEAR],Reporting_byproduct[[#This Row],[Year]])</f>
        <v>0</v>
      </c>
      <c r="K789" s="6">
        <f ca="1">SUMIFS(Calc_feasCrops[FeasPlantArea], Calc_feasCrops[FPRODUCT], Reporting_byproduct[[#This Row],[Product]], Calc_feasCrops[YEAR], Reporting_byproduct[[#This Row],[Year]])</f>
        <v>0</v>
      </c>
      <c r="L789" s="6">
        <f ca="1">IFERROR(Reporting_byproduct[[#This Row],[ProdQ_feas]]/Reporting_byproduct[[#This Row],[FeasHarvarea]],0)</f>
        <v>0</v>
      </c>
      <c r="M789" s="6">
        <f>SUMIFS(Calc_FeasFeed[FinHerd],Calc_FeasFeed[YEAR],Reporting_byproduct[[#This Row],[Year]],Calc_FeasFeed[ANIMAL],Reporting_byproduct[[#This Row],[Product]])</f>
        <v>0</v>
      </c>
      <c r="N789" s="6">
        <f ca="1">SUMIFS(Calc_feasCrops[FeasFeed],Calc_feasCrops[YEAR],Reporting_byproduct[[#This Row],[Year]],Calc_feasCrops[FPRODUCT],Reporting_byproduct[[#This Row],[Product]])</f>
        <v>0</v>
      </c>
      <c r="O7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9" s="6">
        <f>SUMIFS(Calc_FeasConsoHum[biofueluse],Calc_FeasConsoHum[fproduct],Reporting_byproduct[[#This Row],[Product]],Calc_FeasConsoHum[year],Reporting_byproduct[[#This Row],[Year]])</f>
        <v>0</v>
      </c>
      <c r="R7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9" s="6">
        <f ca="1">SUMIFS(Calc_feasCrops[procdemand],Calc_feasCrops[FPRODUCT],Reporting_byproduct[[#This Row],[Product]],Calc_feasCrops[YEAR],Reporting_byproduct[[#This Row],[Year]])</f>
        <v>0</v>
      </c>
      <c r="T7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9" s="6">
        <f ca="1">SUMIFS(Calc_FeasConsoHum[cal],Calc_FeasConsoHum[fproduct],Reporting_byproduct[[#This Row],[Product]],Calc_FeasConsoHum[year],Reporting_byproduct[[#This Row],[Year]])</f>
        <v>0</v>
      </c>
      <c r="X789" s="6">
        <f ca="1">SUMIFS(Calc_FeasConsoHum[prot],Calc_FeasConsoHum[fproduct],Reporting_byproduct[[#This Row],[Product]],Calc_FeasConsoHum[year],Reporting_byproduct[[#This Row],[Year]])</f>
        <v>0</v>
      </c>
      <c r="Y789" s="6">
        <f ca="1">SUMIFS(Calc_FeasConsoHum[fat],Calc_FeasConsoHum[fproduct],Reporting_byproduct[[#This Row],[Product]],Calc_FeasConsoHum[year],Reporting_byproduct[[#This Row],[Year]])</f>
        <v>0</v>
      </c>
      <c r="Z789" s="6">
        <f ca="1">SUMIFS(calc_employment[WorkersFTE],calc_employment[Year],Reporting_byproduct[[#This Row],[Year]],calc_employment[Product],Reporting_byproduct[[#This Row],[Product]])</f>
        <v>0</v>
      </c>
      <c r="AA789" s="6">
        <f ca="1">SUMIFS(Calc_cropcosts[FertilizerCost],Calc_cropcosts[Year],Reporting_byproduct[[#This Row],[Year]],Calc_cropcosts[Product],Reporting_byproduct[[#This Row],[Product]])</f>
        <v>0</v>
      </c>
      <c r="AB789" s="6">
        <f ca="1">SUMIFS(Calc_cropcosts[LabourCost],Calc_cropcosts[Year],Reporting_byproduct[[#This Row],[Year]],Calc_cropcosts[Product],Reporting_byproduct[[#This Row],[Product]])</f>
        <v>0</v>
      </c>
      <c r="AC789" s="6">
        <f ca="1">SUMIFS(Calc_cropcosts[MachineryRunningCost],Calc_cropcosts[Year],Reporting_byproduct[[#This Row],[Year]],Calc_cropcosts[Product],Reporting_byproduct[[#This Row],[Product]])</f>
        <v>0</v>
      </c>
      <c r="AD789" s="6">
        <f ca="1">SUMIFS(Calc_cropcosts[DieselCost],Calc_cropcosts[Year],Reporting_byproduct[[#This Row],[Year]],Calc_cropcosts[Product],Reporting_byproduct[[#This Row],[Product]])</f>
        <v>0</v>
      </c>
      <c r="AE789" s="6">
        <f ca="1">SUMIFS(Calc_cropcosts[PesticideCost],Calc_cropcosts[Year],Reporting_byproduct[[#This Row],[Year]],Calc_cropcosts[Product],Reporting_byproduct[[#This Row],[Product]])</f>
        <v>0</v>
      </c>
      <c r="AF7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90" spans="1:35" x14ac:dyDescent="0.25">
      <c r="A790" t="str">
        <f t="shared" si="11"/>
        <v>Finland</v>
      </c>
      <c r="B790" s="432" t="s">
        <v>1175</v>
      </c>
      <c r="C790" s="432">
        <v>2005</v>
      </c>
      <c r="D7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0" s="6">
        <f>SUMIFS(ResultsProd[prodq_hist], ResultsProd[Product], Reporting_byproduct[[#This Row],[Product]], ResultsProd[Year], Reporting_byproduct[[#This Row],[Year]])</f>
        <v>0</v>
      </c>
      <c r="G7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0" s="6">
        <f ca="1">SUMIFS(Calc_feasCrops[FeasHarvArea], Calc_feasCrops[FPRODUCT], Reporting_byproduct[[#This Row],[Product]], Calc_feasCrops[YEAR], Reporting_byproduct[[#This Row],[Year]])</f>
        <v>0</v>
      </c>
      <c r="I790" s="6">
        <f ca="1">SUMIFS(Calc_feasCrops[FeasHarvAreaIrr],Calc_feasCrops[FPRODUCT],Reporting_byproduct[[#This Row],[Product]],Calc_feasCrops[YEAR],Reporting_byproduct[[#This Row],[Year]])</f>
        <v>0</v>
      </c>
      <c r="J790" s="6">
        <f ca="1">SUMIFS(Calc_feasCrops[FeasHarvAreaRf],Calc_feasCrops[FPRODUCT],Reporting_byproduct[[#This Row],[Product]],Calc_feasCrops[YEAR],Reporting_byproduct[[#This Row],[Year]])</f>
        <v>0</v>
      </c>
      <c r="K790" s="6">
        <f ca="1">SUMIFS(Calc_feasCrops[FeasPlantArea], Calc_feasCrops[FPRODUCT], Reporting_byproduct[[#This Row],[Product]], Calc_feasCrops[YEAR], Reporting_byproduct[[#This Row],[Year]])</f>
        <v>0</v>
      </c>
      <c r="L790" s="6">
        <f ca="1">IFERROR(Reporting_byproduct[[#This Row],[ProdQ_feas]]/Reporting_byproduct[[#This Row],[FeasHarvarea]],0)</f>
        <v>0</v>
      </c>
      <c r="M790" s="6">
        <f>SUMIFS(Calc_FeasFeed[FinHerd],Calc_FeasFeed[YEAR],Reporting_byproduct[[#This Row],[Year]],Calc_FeasFeed[ANIMAL],Reporting_byproduct[[#This Row],[Product]])</f>
        <v>0</v>
      </c>
      <c r="N790" s="6">
        <f ca="1">SUMIFS(Calc_feasCrops[FeasFeed],Calc_feasCrops[YEAR],Reporting_byproduct[[#This Row],[Year]],Calc_feasCrops[FPRODUCT],Reporting_byproduct[[#This Row],[Product]])</f>
        <v>0</v>
      </c>
      <c r="O7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0" s="6">
        <f>SUMIFS(Calc_FeasConsoHum[biofueluse],Calc_FeasConsoHum[fproduct],Reporting_byproduct[[#This Row],[Product]],Calc_FeasConsoHum[year],Reporting_byproduct[[#This Row],[Year]])</f>
        <v>0</v>
      </c>
      <c r="R7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0" s="6">
        <f ca="1">SUMIFS(Calc_feasCrops[procdemand],Calc_feasCrops[FPRODUCT],Reporting_byproduct[[#This Row],[Product]],Calc_feasCrops[YEAR],Reporting_byproduct[[#This Row],[Year]])</f>
        <v>0</v>
      </c>
      <c r="T7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0" s="6">
        <f ca="1">SUMIFS(Calc_FeasConsoHum[cal],Calc_FeasConsoHum[fproduct],Reporting_byproduct[[#This Row],[Product]],Calc_FeasConsoHum[year],Reporting_byproduct[[#This Row],[Year]])</f>
        <v>0</v>
      </c>
      <c r="X790" s="6">
        <f ca="1">SUMIFS(Calc_FeasConsoHum[prot],Calc_FeasConsoHum[fproduct],Reporting_byproduct[[#This Row],[Product]],Calc_FeasConsoHum[year],Reporting_byproduct[[#This Row],[Year]])</f>
        <v>0</v>
      </c>
      <c r="Y790" s="6">
        <f ca="1">SUMIFS(Calc_FeasConsoHum[fat],Calc_FeasConsoHum[fproduct],Reporting_byproduct[[#This Row],[Product]],Calc_FeasConsoHum[year],Reporting_byproduct[[#This Row],[Year]])</f>
        <v>0</v>
      </c>
      <c r="Z790" s="6">
        <f ca="1">SUMIFS(calc_employment[WorkersFTE],calc_employment[Year],Reporting_byproduct[[#This Row],[Year]],calc_employment[Product],Reporting_byproduct[[#This Row],[Product]])</f>
        <v>0</v>
      </c>
      <c r="AA790" s="6">
        <f ca="1">SUMIFS(Calc_cropcosts[FertilizerCost],Calc_cropcosts[Year],Reporting_byproduct[[#This Row],[Year]],Calc_cropcosts[Product],Reporting_byproduct[[#This Row],[Product]])</f>
        <v>0</v>
      </c>
      <c r="AB790" s="6">
        <f ca="1">SUMIFS(Calc_cropcosts[LabourCost],Calc_cropcosts[Year],Reporting_byproduct[[#This Row],[Year]],Calc_cropcosts[Product],Reporting_byproduct[[#This Row],[Product]])</f>
        <v>0</v>
      </c>
      <c r="AC790" s="6">
        <f ca="1">SUMIFS(Calc_cropcosts[MachineryRunningCost],Calc_cropcosts[Year],Reporting_byproduct[[#This Row],[Year]],Calc_cropcosts[Product],Reporting_byproduct[[#This Row],[Product]])</f>
        <v>0</v>
      </c>
      <c r="AD790" s="6">
        <f ca="1">SUMIFS(Calc_cropcosts[DieselCost],Calc_cropcosts[Year],Reporting_byproduct[[#This Row],[Year]],Calc_cropcosts[Product],Reporting_byproduct[[#This Row],[Product]])</f>
        <v>0</v>
      </c>
      <c r="AE790" s="6">
        <f ca="1">SUMIFS(Calc_cropcosts[PesticideCost],Calc_cropcosts[Year],Reporting_byproduct[[#This Row],[Year]],Calc_cropcosts[Product],Reporting_byproduct[[#This Row],[Product]])</f>
        <v>0</v>
      </c>
      <c r="AF7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91" spans="1:35" x14ac:dyDescent="0.25">
      <c r="A791" t="str">
        <f t="shared" si="11"/>
        <v>Finland</v>
      </c>
      <c r="B791" s="432" t="s">
        <v>1175</v>
      </c>
      <c r="C791" s="432">
        <v>2010</v>
      </c>
      <c r="D7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1" s="6">
        <f>SUMIFS(ResultsProd[prodq_hist], ResultsProd[Product], Reporting_byproduct[[#This Row],[Product]], ResultsProd[Year], Reporting_byproduct[[#This Row],[Year]])</f>
        <v>0</v>
      </c>
      <c r="G7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1" s="6">
        <f ca="1">SUMIFS(Calc_feasCrops[FeasHarvArea], Calc_feasCrops[FPRODUCT], Reporting_byproduct[[#This Row],[Product]], Calc_feasCrops[YEAR], Reporting_byproduct[[#This Row],[Year]])</f>
        <v>0</v>
      </c>
      <c r="I791" s="6">
        <f ca="1">SUMIFS(Calc_feasCrops[FeasHarvAreaIrr],Calc_feasCrops[FPRODUCT],Reporting_byproduct[[#This Row],[Product]],Calc_feasCrops[YEAR],Reporting_byproduct[[#This Row],[Year]])</f>
        <v>0</v>
      </c>
      <c r="J791" s="6">
        <f ca="1">SUMIFS(Calc_feasCrops[FeasHarvAreaRf],Calc_feasCrops[FPRODUCT],Reporting_byproduct[[#This Row],[Product]],Calc_feasCrops[YEAR],Reporting_byproduct[[#This Row],[Year]])</f>
        <v>0</v>
      </c>
      <c r="K791" s="6">
        <f ca="1">SUMIFS(Calc_feasCrops[FeasPlantArea], Calc_feasCrops[FPRODUCT], Reporting_byproduct[[#This Row],[Product]], Calc_feasCrops[YEAR], Reporting_byproduct[[#This Row],[Year]])</f>
        <v>0</v>
      </c>
      <c r="L791" s="6">
        <f ca="1">IFERROR(Reporting_byproduct[[#This Row],[ProdQ_feas]]/Reporting_byproduct[[#This Row],[FeasHarvarea]],0)</f>
        <v>0</v>
      </c>
      <c r="M791" s="6">
        <f>SUMIFS(Calc_FeasFeed[FinHerd],Calc_FeasFeed[YEAR],Reporting_byproduct[[#This Row],[Year]],Calc_FeasFeed[ANIMAL],Reporting_byproduct[[#This Row],[Product]])</f>
        <v>0</v>
      </c>
      <c r="N791" s="6">
        <f ca="1">SUMIFS(Calc_feasCrops[FeasFeed],Calc_feasCrops[YEAR],Reporting_byproduct[[#This Row],[Year]],Calc_feasCrops[FPRODUCT],Reporting_byproduct[[#This Row],[Product]])</f>
        <v>0</v>
      </c>
      <c r="O7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1" s="6">
        <f>SUMIFS(Calc_FeasConsoHum[biofueluse],Calc_FeasConsoHum[fproduct],Reporting_byproduct[[#This Row],[Product]],Calc_FeasConsoHum[year],Reporting_byproduct[[#This Row],[Year]])</f>
        <v>0</v>
      </c>
      <c r="R7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1" s="6">
        <f ca="1">SUMIFS(Calc_feasCrops[procdemand],Calc_feasCrops[FPRODUCT],Reporting_byproduct[[#This Row],[Product]],Calc_feasCrops[YEAR],Reporting_byproduct[[#This Row],[Year]])</f>
        <v>0</v>
      </c>
      <c r="T7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1" s="6">
        <f ca="1">SUMIFS(Calc_FeasConsoHum[cal],Calc_FeasConsoHum[fproduct],Reporting_byproduct[[#This Row],[Product]],Calc_FeasConsoHum[year],Reporting_byproduct[[#This Row],[Year]])</f>
        <v>0</v>
      </c>
      <c r="X791" s="6">
        <f ca="1">SUMIFS(Calc_FeasConsoHum[prot],Calc_FeasConsoHum[fproduct],Reporting_byproduct[[#This Row],[Product]],Calc_FeasConsoHum[year],Reporting_byproduct[[#This Row],[Year]])</f>
        <v>0</v>
      </c>
      <c r="Y791" s="6">
        <f ca="1">SUMIFS(Calc_FeasConsoHum[fat],Calc_FeasConsoHum[fproduct],Reporting_byproduct[[#This Row],[Product]],Calc_FeasConsoHum[year],Reporting_byproduct[[#This Row],[Year]])</f>
        <v>0</v>
      </c>
      <c r="Z791" s="6">
        <f ca="1">SUMIFS(calc_employment[WorkersFTE],calc_employment[Year],Reporting_byproduct[[#This Row],[Year]],calc_employment[Product],Reporting_byproduct[[#This Row],[Product]])</f>
        <v>0</v>
      </c>
      <c r="AA791" s="6">
        <f ca="1">SUMIFS(Calc_cropcosts[FertilizerCost],Calc_cropcosts[Year],Reporting_byproduct[[#This Row],[Year]],Calc_cropcosts[Product],Reporting_byproduct[[#This Row],[Product]])</f>
        <v>0</v>
      </c>
      <c r="AB791" s="6">
        <f ca="1">SUMIFS(Calc_cropcosts[LabourCost],Calc_cropcosts[Year],Reporting_byproduct[[#This Row],[Year]],Calc_cropcosts[Product],Reporting_byproduct[[#This Row],[Product]])</f>
        <v>0</v>
      </c>
      <c r="AC791" s="6">
        <f ca="1">SUMIFS(Calc_cropcosts[MachineryRunningCost],Calc_cropcosts[Year],Reporting_byproduct[[#This Row],[Year]],Calc_cropcosts[Product],Reporting_byproduct[[#This Row],[Product]])</f>
        <v>0</v>
      </c>
      <c r="AD791" s="6">
        <f ca="1">SUMIFS(Calc_cropcosts[DieselCost],Calc_cropcosts[Year],Reporting_byproduct[[#This Row],[Year]],Calc_cropcosts[Product],Reporting_byproduct[[#This Row],[Product]])</f>
        <v>0</v>
      </c>
      <c r="AE791" s="6">
        <f ca="1">SUMIFS(Calc_cropcosts[PesticideCost],Calc_cropcosts[Year],Reporting_byproduct[[#This Row],[Year]],Calc_cropcosts[Product],Reporting_byproduct[[#This Row],[Product]])</f>
        <v>0</v>
      </c>
      <c r="AF7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92" spans="1:35" x14ac:dyDescent="0.25">
      <c r="A792" t="str">
        <f t="shared" si="11"/>
        <v>Finland</v>
      </c>
      <c r="B792" s="432" t="s">
        <v>1175</v>
      </c>
      <c r="C792" s="432">
        <v>2015</v>
      </c>
      <c r="D7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2" s="6">
        <f>SUMIFS(ResultsProd[prodq_hist], ResultsProd[Product], Reporting_byproduct[[#This Row],[Product]], ResultsProd[Year], Reporting_byproduct[[#This Row],[Year]])</f>
        <v>0</v>
      </c>
      <c r="G7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2" s="6">
        <f ca="1">SUMIFS(Calc_feasCrops[FeasHarvArea], Calc_feasCrops[FPRODUCT], Reporting_byproduct[[#This Row],[Product]], Calc_feasCrops[YEAR], Reporting_byproduct[[#This Row],[Year]])</f>
        <v>0</v>
      </c>
      <c r="I792" s="6">
        <f ca="1">SUMIFS(Calc_feasCrops[FeasHarvAreaIrr],Calc_feasCrops[FPRODUCT],Reporting_byproduct[[#This Row],[Product]],Calc_feasCrops[YEAR],Reporting_byproduct[[#This Row],[Year]])</f>
        <v>0</v>
      </c>
      <c r="J792" s="6">
        <f ca="1">SUMIFS(Calc_feasCrops[FeasHarvAreaRf],Calc_feasCrops[FPRODUCT],Reporting_byproduct[[#This Row],[Product]],Calc_feasCrops[YEAR],Reporting_byproduct[[#This Row],[Year]])</f>
        <v>0</v>
      </c>
      <c r="K792" s="6">
        <f ca="1">SUMIFS(Calc_feasCrops[FeasPlantArea], Calc_feasCrops[FPRODUCT], Reporting_byproduct[[#This Row],[Product]], Calc_feasCrops[YEAR], Reporting_byproduct[[#This Row],[Year]])</f>
        <v>0</v>
      </c>
      <c r="L792" s="6">
        <f ca="1">IFERROR(Reporting_byproduct[[#This Row],[ProdQ_feas]]/Reporting_byproduct[[#This Row],[FeasHarvarea]],0)</f>
        <v>0</v>
      </c>
      <c r="M792" s="6">
        <f>SUMIFS(Calc_FeasFeed[FinHerd],Calc_FeasFeed[YEAR],Reporting_byproduct[[#This Row],[Year]],Calc_FeasFeed[ANIMAL],Reporting_byproduct[[#This Row],[Product]])</f>
        <v>0</v>
      </c>
      <c r="N792" s="6">
        <f ca="1">SUMIFS(Calc_feasCrops[FeasFeed],Calc_feasCrops[YEAR],Reporting_byproduct[[#This Row],[Year]],Calc_feasCrops[FPRODUCT],Reporting_byproduct[[#This Row],[Product]])</f>
        <v>0</v>
      </c>
      <c r="O7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2" s="6">
        <f>SUMIFS(Calc_FeasConsoHum[biofueluse],Calc_FeasConsoHum[fproduct],Reporting_byproduct[[#This Row],[Product]],Calc_FeasConsoHum[year],Reporting_byproduct[[#This Row],[Year]])</f>
        <v>0</v>
      </c>
      <c r="R7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2" s="6">
        <f ca="1">SUMIFS(Calc_feasCrops[procdemand],Calc_feasCrops[FPRODUCT],Reporting_byproduct[[#This Row],[Product]],Calc_feasCrops[YEAR],Reporting_byproduct[[#This Row],[Year]])</f>
        <v>0</v>
      </c>
      <c r="T7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2" s="6">
        <f ca="1">SUMIFS(Calc_FeasConsoHum[cal],Calc_FeasConsoHum[fproduct],Reporting_byproduct[[#This Row],[Product]],Calc_FeasConsoHum[year],Reporting_byproduct[[#This Row],[Year]])</f>
        <v>0</v>
      </c>
      <c r="X792" s="6">
        <f ca="1">SUMIFS(Calc_FeasConsoHum[prot],Calc_FeasConsoHum[fproduct],Reporting_byproduct[[#This Row],[Product]],Calc_FeasConsoHum[year],Reporting_byproduct[[#This Row],[Year]])</f>
        <v>0</v>
      </c>
      <c r="Y792" s="6">
        <f ca="1">SUMIFS(Calc_FeasConsoHum[fat],Calc_FeasConsoHum[fproduct],Reporting_byproduct[[#This Row],[Product]],Calc_FeasConsoHum[year],Reporting_byproduct[[#This Row],[Year]])</f>
        <v>0</v>
      </c>
      <c r="Z792" s="6">
        <f ca="1">SUMIFS(calc_employment[WorkersFTE],calc_employment[Year],Reporting_byproduct[[#This Row],[Year]],calc_employment[Product],Reporting_byproduct[[#This Row],[Product]])</f>
        <v>0</v>
      </c>
      <c r="AA792" s="6">
        <f ca="1">SUMIFS(Calc_cropcosts[FertilizerCost],Calc_cropcosts[Year],Reporting_byproduct[[#This Row],[Year]],Calc_cropcosts[Product],Reporting_byproduct[[#This Row],[Product]])</f>
        <v>0</v>
      </c>
      <c r="AB792" s="6">
        <f ca="1">SUMIFS(Calc_cropcosts[LabourCost],Calc_cropcosts[Year],Reporting_byproduct[[#This Row],[Year]],Calc_cropcosts[Product],Reporting_byproduct[[#This Row],[Product]])</f>
        <v>0</v>
      </c>
      <c r="AC792" s="6">
        <f ca="1">SUMIFS(Calc_cropcosts[MachineryRunningCost],Calc_cropcosts[Year],Reporting_byproduct[[#This Row],[Year]],Calc_cropcosts[Product],Reporting_byproduct[[#This Row],[Product]])</f>
        <v>0</v>
      </c>
      <c r="AD792" s="6">
        <f ca="1">SUMIFS(Calc_cropcosts[DieselCost],Calc_cropcosts[Year],Reporting_byproduct[[#This Row],[Year]],Calc_cropcosts[Product],Reporting_byproduct[[#This Row],[Product]])</f>
        <v>0</v>
      </c>
      <c r="AE792" s="6">
        <f ca="1">SUMIFS(Calc_cropcosts[PesticideCost],Calc_cropcosts[Year],Reporting_byproduct[[#This Row],[Year]],Calc_cropcosts[Product],Reporting_byproduct[[#This Row],[Product]])</f>
        <v>0</v>
      </c>
      <c r="AF7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93" spans="1:35" x14ac:dyDescent="0.25">
      <c r="A793" t="str">
        <f t="shared" si="11"/>
        <v>Finland</v>
      </c>
      <c r="B793" s="432" t="s">
        <v>1175</v>
      </c>
      <c r="C793" s="432">
        <v>2020</v>
      </c>
      <c r="D7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3" s="6">
        <f>SUMIFS(ResultsProd[prodq_hist], ResultsProd[Product], Reporting_byproduct[[#This Row],[Product]], ResultsProd[Year], Reporting_byproduct[[#This Row],[Year]])</f>
        <v>0</v>
      </c>
      <c r="G7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3" s="6">
        <f ca="1">SUMIFS(Calc_feasCrops[FeasHarvArea], Calc_feasCrops[FPRODUCT], Reporting_byproduct[[#This Row],[Product]], Calc_feasCrops[YEAR], Reporting_byproduct[[#This Row],[Year]])</f>
        <v>0</v>
      </c>
      <c r="I793" s="6">
        <f ca="1">SUMIFS(Calc_feasCrops[FeasHarvAreaIrr],Calc_feasCrops[FPRODUCT],Reporting_byproduct[[#This Row],[Product]],Calc_feasCrops[YEAR],Reporting_byproduct[[#This Row],[Year]])</f>
        <v>0</v>
      </c>
      <c r="J793" s="6">
        <f ca="1">SUMIFS(Calc_feasCrops[FeasHarvAreaRf],Calc_feasCrops[FPRODUCT],Reporting_byproduct[[#This Row],[Product]],Calc_feasCrops[YEAR],Reporting_byproduct[[#This Row],[Year]])</f>
        <v>0</v>
      </c>
      <c r="K793" s="6">
        <f ca="1">SUMIFS(Calc_feasCrops[FeasPlantArea], Calc_feasCrops[FPRODUCT], Reporting_byproduct[[#This Row],[Product]], Calc_feasCrops[YEAR], Reporting_byproduct[[#This Row],[Year]])</f>
        <v>0</v>
      </c>
      <c r="L793" s="6">
        <f ca="1">IFERROR(Reporting_byproduct[[#This Row],[ProdQ_feas]]/Reporting_byproduct[[#This Row],[FeasHarvarea]],0)</f>
        <v>0</v>
      </c>
      <c r="M793" s="6">
        <f>SUMIFS(Calc_FeasFeed[FinHerd],Calc_FeasFeed[YEAR],Reporting_byproduct[[#This Row],[Year]],Calc_FeasFeed[ANIMAL],Reporting_byproduct[[#This Row],[Product]])</f>
        <v>0</v>
      </c>
      <c r="N793" s="6">
        <f ca="1">SUMIFS(Calc_feasCrops[FeasFeed],Calc_feasCrops[YEAR],Reporting_byproduct[[#This Row],[Year]],Calc_feasCrops[FPRODUCT],Reporting_byproduct[[#This Row],[Product]])</f>
        <v>0</v>
      </c>
      <c r="O7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3" s="6">
        <f>SUMIFS(Calc_FeasConsoHum[biofueluse],Calc_FeasConsoHum[fproduct],Reporting_byproduct[[#This Row],[Product]],Calc_FeasConsoHum[year],Reporting_byproduct[[#This Row],[Year]])</f>
        <v>0</v>
      </c>
      <c r="R7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3" s="6">
        <f ca="1">SUMIFS(Calc_feasCrops[procdemand],Calc_feasCrops[FPRODUCT],Reporting_byproduct[[#This Row],[Product]],Calc_feasCrops[YEAR],Reporting_byproduct[[#This Row],[Year]])</f>
        <v>0</v>
      </c>
      <c r="T7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3" s="6">
        <f ca="1">SUMIFS(Calc_FeasConsoHum[cal],Calc_FeasConsoHum[fproduct],Reporting_byproduct[[#This Row],[Product]],Calc_FeasConsoHum[year],Reporting_byproduct[[#This Row],[Year]])</f>
        <v>0</v>
      </c>
      <c r="X793" s="6">
        <f ca="1">SUMIFS(Calc_FeasConsoHum[prot],Calc_FeasConsoHum[fproduct],Reporting_byproduct[[#This Row],[Product]],Calc_FeasConsoHum[year],Reporting_byproduct[[#This Row],[Year]])</f>
        <v>0</v>
      </c>
      <c r="Y793" s="6">
        <f ca="1">SUMIFS(Calc_FeasConsoHum[fat],Calc_FeasConsoHum[fproduct],Reporting_byproduct[[#This Row],[Product]],Calc_FeasConsoHum[year],Reporting_byproduct[[#This Row],[Year]])</f>
        <v>0</v>
      </c>
      <c r="Z793" s="6">
        <f ca="1">SUMIFS(calc_employment[WorkersFTE],calc_employment[Year],Reporting_byproduct[[#This Row],[Year]],calc_employment[Product],Reporting_byproduct[[#This Row],[Product]])</f>
        <v>0</v>
      </c>
      <c r="AA793" s="6">
        <f ca="1">SUMIFS(Calc_cropcosts[FertilizerCost],Calc_cropcosts[Year],Reporting_byproduct[[#This Row],[Year]],Calc_cropcosts[Product],Reporting_byproduct[[#This Row],[Product]])</f>
        <v>0</v>
      </c>
      <c r="AB793" s="6">
        <f ca="1">SUMIFS(Calc_cropcosts[LabourCost],Calc_cropcosts[Year],Reporting_byproduct[[#This Row],[Year]],Calc_cropcosts[Product],Reporting_byproduct[[#This Row],[Product]])</f>
        <v>0</v>
      </c>
      <c r="AC793" s="6">
        <f ca="1">SUMIFS(Calc_cropcosts[MachineryRunningCost],Calc_cropcosts[Year],Reporting_byproduct[[#This Row],[Year]],Calc_cropcosts[Product],Reporting_byproduct[[#This Row],[Product]])</f>
        <v>0</v>
      </c>
      <c r="AD793" s="6">
        <f ca="1">SUMIFS(Calc_cropcosts[DieselCost],Calc_cropcosts[Year],Reporting_byproduct[[#This Row],[Year]],Calc_cropcosts[Product],Reporting_byproduct[[#This Row],[Product]])</f>
        <v>0</v>
      </c>
      <c r="AE793" s="6">
        <f ca="1">SUMIFS(Calc_cropcosts[PesticideCost],Calc_cropcosts[Year],Reporting_byproduct[[#This Row],[Year]],Calc_cropcosts[Product],Reporting_byproduct[[#This Row],[Product]])</f>
        <v>0</v>
      </c>
      <c r="AF7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94" spans="1:35" x14ac:dyDescent="0.25">
      <c r="A794" t="str">
        <f t="shared" si="11"/>
        <v>Finland</v>
      </c>
      <c r="B794" s="432" t="s">
        <v>1175</v>
      </c>
      <c r="C794" s="432">
        <v>2025</v>
      </c>
      <c r="D7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4" s="6">
        <f>SUMIFS(ResultsProd[prodq_hist], ResultsProd[Product], Reporting_byproduct[[#This Row],[Product]], ResultsProd[Year], Reporting_byproduct[[#This Row],[Year]])</f>
        <v>0</v>
      </c>
      <c r="G7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4" s="6">
        <f ca="1">SUMIFS(Calc_feasCrops[FeasHarvArea], Calc_feasCrops[FPRODUCT], Reporting_byproduct[[#This Row],[Product]], Calc_feasCrops[YEAR], Reporting_byproduct[[#This Row],[Year]])</f>
        <v>0</v>
      </c>
      <c r="I794" s="6">
        <f ca="1">SUMIFS(Calc_feasCrops[FeasHarvAreaIrr],Calc_feasCrops[FPRODUCT],Reporting_byproduct[[#This Row],[Product]],Calc_feasCrops[YEAR],Reporting_byproduct[[#This Row],[Year]])</f>
        <v>0</v>
      </c>
      <c r="J794" s="6">
        <f ca="1">SUMIFS(Calc_feasCrops[FeasHarvAreaRf],Calc_feasCrops[FPRODUCT],Reporting_byproduct[[#This Row],[Product]],Calc_feasCrops[YEAR],Reporting_byproduct[[#This Row],[Year]])</f>
        <v>0</v>
      </c>
      <c r="K794" s="6">
        <f ca="1">SUMIFS(Calc_feasCrops[FeasPlantArea], Calc_feasCrops[FPRODUCT], Reporting_byproduct[[#This Row],[Product]], Calc_feasCrops[YEAR], Reporting_byproduct[[#This Row],[Year]])</f>
        <v>0</v>
      </c>
      <c r="L794" s="6">
        <f ca="1">IFERROR(Reporting_byproduct[[#This Row],[ProdQ_feas]]/Reporting_byproduct[[#This Row],[FeasHarvarea]],0)</f>
        <v>0</v>
      </c>
      <c r="M794" s="6">
        <f>SUMIFS(Calc_FeasFeed[FinHerd],Calc_FeasFeed[YEAR],Reporting_byproduct[[#This Row],[Year]],Calc_FeasFeed[ANIMAL],Reporting_byproduct[[#This Row],[Product]])</f>
        <v>0</v>
      </c>
      <c r="N794" s="6">
        <f ca="1">SUMIFS(Calc_feasCrops[FeasFeed],Calc_feasCrops[YEAR],Reporting_byproduct[[#This Row],[Year]],Calc_feasCrops[FPRODUCT],Reporting_byproduct[[#This Row],[Product]])</f>
        <v>0</v>
      </c>
      <c r="O7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4" s="6">
        <f>SUMIFS(Calc_FeasConsoHum[biofueluse],Calc_FeasConsoHum[fproduct],Reporting_byproduct[[#This Row],[Product]],Calc_FeasConsoHum[year],Reporting_byproduct[[#This Row],[Year]])</f>
        <v>0</v>
      </c>
      <c r="R7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4" s="6">
        <f ca="1">SUMIFS(Calc_feasCrops[procdemand],Calc_feasCrops[FPRODUCT],Reporting_byproduct[[#This Row],[Product]],Calc_feasCrops[YEAR],Reporting_byproduct[[#This Row],[Year]])</f>
        <v>0</v>
      </c>
      <c r="T7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4" s="6">
        <f ca="1">SUMIFS(Calc_FeasConsoHum[cal],Calc_FeasConsoHum[fproduct],Reporting_byproduct[[#This Row],[Product]],Calc_FeasConsoHum[year],Reporting_byproduct[[#This Row],[Year]])</f>
        <v>0</v>
      </c>
      <c r="X794" s="6">
        <f ca="1">SUMIFS(Calc_FeasConsoHum[prot],Calc_FeasConsoHum[fproduct],Reporting_byproduct[[#This Row],[Product]],Calc_FeasConsoHum[year],Reporting_byproduct[[#This Row],[Year]])</f>
        <v>0</v>
      </c>
      <c r="Y794" s="6">
        <f ca="1">SUMIFS(Calc_FeasConsoHum[fat],Calc_FeasConsoHum[fproduct],Reporting_byproduct[[#This Row],[Product]],Calc_FeasConsoHum[year],Reporting_byproduct[[#This Row],[Year]])</f>
        <v>0</v>
      </c>
      <c r="Z794" s="6">
        <f ca="1">SUMIFS(calc_employment[WorkersFTE],calc_employment[Year],Reporting_byproduct[[#This Row],[Year]],calc_employment[Product],Reporting_byproduct[[#This Row],[Product]])</f>
        <v>0</v>
      </c>
      <c r="AA794" s="6">
        <f ca="1">SUMIFS(Calc_cropcosts[FertilizerCost],Calc_cropcosts[Year],Reporting_byproduct[[#This Row],[Year]],Calc_cropcosts[Product],Reporting_byproduct[[#This Row],[Product]])</f>
        <v>0</v>
      </c>
      <c r="AB794" s="6">
        <f ca="1">SUMIFS(Calc_cropcosts[LabourCost],Calc_cropcosts[Year],Reporting_byproduct[[#This Row],[Year]],Calc_cropcosts[Product],Reporting_byproduct[[#This Row],[Product]])</f>
        <v>0</v>
      </c>
      <c r="AC794" s="6">
        <f ca="1">SUMIFS(Calc_cropcosts[MachineryRunningCost],Calc_cropcosts[Year],Reporting_byproduct[[#This Row],[Year]],Calc_cropcosts[Product],Reporting_byproduct[[#This Row],[Product]])</f>
        <v>0</v>
      </c>
      <c r="AD794" s="6">
        <f ca="1">SUMIFS(Calc_cropcosts[DieselCost],Calc_cropcosts[Year],Reporting_byproduct[[#This Row],[Year]],Calc_cropcosts[Product],Reporting_byproduct[[#This Row],[Product]])</f>
        <v>0</v>
      </c>
      <c r="AE794" s="6">
        <f ca="1">SUMIFS(Calc_cropcosts[PesticideCost],Calc_cropcosts[Year],Reporting_byproduct[[#This Row],[Year]],Calc_cropcosts[Product],Reporting_byproduct[[#This Row],[Product]])</f>
        <v>0</v>
      </c>
      <c r="AF7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95" spans="1:35" x14ac:dyDescent="0.25">
      <c r="A795" t="str">
        <f t="shared" si="11"/>
        <v>Finland</v>
      </c>
      <c r="B795" s="432" t="s">
        <v>1175</v>
      </c>
      <c r="C795" s="432">
        <v>2030</v>
      </c>
      <c r="D7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5" s="6">
        <f>SUMIFS(ResultsProd[prodq_hist], ResultsProd[Product], Reporting_byproduct[[#This Row],[Product]], ResultsProd[Year], Reporting_byproduct[[#This Row],[Year]])</f>
        <v>0</v>
      </c>
      <c r="G7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5" s="6">
        <f ca="1">SUMIFS(Calc_feasCrops[FeasHarvArea], Calc_feasCrops[FPRODUCT], Reporting_byproduct[[#This Row],[Product]], Calc_feasCrops[YEAR], Reporting_byproduct[[#This Row],[Year]])</f>
        <v>0</v>
      </c>
      <c r="I795" s="6">
        <f ca="1">SUMIFS(Calc_feasCrops[FeasHarvAreaIrr],Calc_feasCrops[FPRODUCT],Reporting_byproduct[[#This Row],[Product]],Calc_feasCrops[YEAR],Reporting_byproduct[[#This Row],[Year]])</f>
        <v>0</v>
      </c>
      <c r="J795" s="6">
        <f ca="1">SUMIFS(Calc_feasCrops[FeasHarvAreaRf],Calc_feasCrops[FPRODUCT],Reporting_byproduct[[#This Row],[Product]],Calc_feasCrops[YEAR],Reporting_byproduct[[#This Row],[Year]])</f>
        <v>0</v>
      </c>
      <c r="K795" s="6">
        <f ca="1">SUMIFS(Calc_feasCrops[FeasPlantArea], Calc_feasCrops[FPRODUCT], Reporting_byproduct[[#This Row],[Product]], Calc_feasCrops[YEAR], Reporting_byproduct[[#This Row],[Year]])</f>
        <v>0</v>
      </c>
      <c r="L795" s="6">
        <f ca="1">IFERROR(Reporting_byproduct[[#This Row],[ProdQ_feas]]/Reporting_byproduct[[#This Row],[FeasHarvarea]],0)</f>
        <v>0</v>
      </c>
      <c r="M795" s="6">
        <f>SUMIFS(Calc_FeasFeed[FinHerd],Calc_FeasFeed[YEAR],Reporting_byproduct[[#This Row],[Year]],Calc_FeasFeed[ANIMAL],Reporting_byproduct[[#This Row],[Product]])</f>
        <v>0</v>
      </c>
      <c r="N795" s="6">
        <f ca="1">SUMIFS(Calc_feasCrops[FeasFeed],Calc_feasCrops[YEAR],Reporting_byproduct[[#This Row],[Year]],Calc_feasCrops[FPRODUCT],Reporting_byproduct[[#This Row],[Product]])</f>
        <v>0</v>
      </c>
      <c r="O7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5" s="6">
        <f>SUMIFS(Calc_FeasConsoHum[biofueluse],Calc_FeasConsoHum[fproduct],Reporting_byproduct[[#This Row],[Product]],Calc_FeasConsoHum[year],Reporting_byproduct[[#This Row],[Year]])</f>
        <v>0</v>
      </c>
      <c r="R7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5" s="6">
        <f ca="1">SUMIFS(Calc_feasCrops[procdemand],Calc_feasCrops[FPRODUCT],Reporting_byproduct[[#This Row],[Product]],Calc_feasCrops[YEAR],Reporting_byproduct[[#This Row],[Year]])</f>
        <v>0</v>
      </c>
      <c r="T7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5" s="6">
        <f ca="1">SUMIFS(Calc_FeasConsoHum[cal],Calc_FeasConsoHum[fproduct],Reporting_byproduct[[#This Row],[Product]],Calc_FeasConsoHum[year],Reporting_byproduct[[#This Row],[Year]])</f>
        <v>0</v>
      </c>
      <c r="X795" s="6">
        <f ca="1">SUMIFS(Calc_FeasConsoHum[prot],Calc_FeasConsoHum[fproduct],Reporting_byproduct[[#This Row],[Product]],Calc_FeasConsoHum[year],Reporting_byproduct[[#This Row],[Year]])</f>
        <v>0</v>
      </c>
      <c r="Y795" s="6">
        <f ca="1">SUMIFS(Calc_FeasConsoHum[fat],Calc_FeasConsoHum[fproduct],Reporting_byproduct[[#This Row],[Product]],Calc_FeasConsoHum[year],Reporting_byproduct[[#This Row],[Year]])</f>
        <v>0</v>
      </c>
      <c r="Z795" s="6">
        <f ca="1">SUMIFS(calc_employment[WorkersFTE],calc_employment[Year],Reporting_byproduct[[#This Row],[Year]],calc_employment[Product],Reporting_byproduct[[#This Row],[Product]])</f>
        <v>0</v>
      </c>
      <c r="AA795" s="6">
        <f ca="1">SUMIFS(Calc_cropcosts[FertilizerCost],Calc_cropcosts[Year],Reporting_byproduct[[#This Row],[Year]],Calc_cropcosts[Product],Reporting_byproduct[[#This Row],[Product]])</f>
        <v>0</v>
      </c>
      <c r="AB795" s="6">
        <f ca="1">SUMIFS(Calc_cropcosts[LabourCost],Calc_cropcosts[Year],Reporting_byproduct[[#This Row],[Year]],Calc_cropcosts[Product],Reporting_byproduct[[#This Row],[Product]])</f>
        <v>0</v>
      </c>
      <c r="AC795" s="6">
        <f ca="1">SUMIFS(Calc_cropcosts[MachineryRunningCost],Calc_cropcosts[Year],Reporting_byproduct[[#This Row],[Year]],Calc_cropcosts[Product],Reporting_byproduct[[#This Row],[Product]])</f>
        <v>0</v>
      </c>
      <c r="AD795" s="6">
        <f ca="1">SUMIFS(Calc_cropcosts[DieselCost],Calc_cropcosts[Year],Reporting_byproduct[[#This Row],[Year]],Calc_cropcosts[Product],Reporting_byproduct[[#This Row],[Product]])</f>
        <v>0</v>
      </c>
      <c r="AE795" s="6">
        <f ca="1">SUMIFS(Calc_cropcosts[PesticideCost],Calc_cropcosts[Year],Reporting_byproduct[[#This Row],[Year]],Calc_cropcosts[Product],Reporting_byproduct[[#This Row],[Product]])</f>
        <v>0</v>
      </c>
      <c r="AF7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96" spans="1:35" x14ac:dyDescent="0.25">
      <c r="A796" t="str">
        <f t="shared" si="11"/>
        <v>Finland</v>
      </c>
      <c r="B796" s="432" t="s">
        <v>1175</v>
      </c>
      <c r="C796" s="432">
        <v>2035</v>
      </c>
      <c r="D7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6" s="6">
        <f>SUMIFS(ResultsProd[prodq_hist], ResultsProd[Product], Reporting_byproduct[[#This Row],[Product]], ResultsProd[Year], Reporting_byproduct[[#This Row],[Year]])</f>
        <v>0</v>
      </c>
      <c r="G7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6" s="6">
        <f ca="1">SUMIFS(Calc_feasCrops[FeasHarvArea], Calc_feasCrops[FPRODUCT], Reporting_byproduct[[#This Row],[Product]], Calc_feasCrops[YEAR], Reporting_byproduct[[#This Row],[Year]])</f>
        <v>0</v>
      </c>
      <c r="I796" s="6">
        <f ca="1">SUMIFS(Calc_feasCrops[FeasHarvAreaIrr],Calc_feasCrops[FPRODUCT],Reporting_byproduct[[#This Row],[Product]],Calc_feasCrops[YEAR],Reporting_byproduct[[#This Row],[Year]])</f>
        <v>0</v>
      </c>
      <c r="J796" s="6">
        <f ca="1">SUMIFS(Calc_feasCrops[FeasHarvAreaRf],Calc_feasCrops[FPRODUCT],Reporting_byproduct[[#This Row],[Product]],Calc_feasCrops[YEAR],Reporting_byproduct[[#This Row],[Year]])</f>
        <v>0</v>
      </c>
      <c r="K796" s="6">
        <f ca="1">SUMIFS(Calc_feasCrops[FeasPlantArea], Calc_feasCrops[FPRODUCT], Reporting_byproduct[[#This Row],[Product]], Calc_feasCrops[YEAR], Reporting_byproduct[[#This Row],[Year]])</f>
        <v>0</v>
      </c>
      <c r="L796" s="6">
        <f ca="1">IFERROR(Reporting_byproduct[[#This Row],[ProdQ_feas]]/Reporting_byproduct[[#This Row],[FeasHarvarea]],0)</f>
        <v>0</v>
      </c>
      <c r="M796" s="6">
        <f>SUMIFS(Calc_FeasFeed[FinHerd],Calc_FeasFeed[YEAR],Reporting_byproduct[[#This Row],[Year]],Calc_FeasFeed[ANIMAL],Reporting_byproduct[[#This Row],[Product]])</f>
        <v>0</v>
      </c>
      <c r="N796" s="6">
        <f ca="1">SUMIFS(Calc_feasCrops[FeasFeed],Calc_feasCrops[YEAR],Reporting_byproduct[[#This Row],[Year]],Calc_feasCrops[FPRODUCT],Reporting_byproduct[[#This Row],[Product]])</f>
        <v>0</v>
      </c>
      <c r="O7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6" s="6">
        <f>SUMIFS(Calc_FeasConsoHum[biofueluse],Calc_FeasConsoHum[fproduct],Reporting_byproduct[[#This Row],[Product]],Calc_FeasConsoHum[year],Reporting_byproduct[[#This Row],[Year]])</f>
        <v>0</v>
      </c>
      <c r="R7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6" s="6">
        <f ca="1">SUMIFS(Calc_feasCrops[procdemand],Calc_feasCrops[FPRODUCT],Reporting_byproduct[[#This Row],[Product]],Calc_feasCrops[YEAR],Reporting_byproduct[[#This Row],[Year]])</f>
        <v>0</v>
      </c>
      <c r="T7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6" s="6">
        <f ca="1">SUMIFS(Calc_FeasConsoHum[cal],Calc_FeasConsoHum[fproduct],Reporting_byproduct[[#This Row],[Product]],Calc_FeasConsoHum[year],Reporting_byproduct[[#This Row],[Year]])</f>
        <v>0</v>
      </c>
      <c r="X796" s="6">
        <f ca="1">SUMIFS(Calc_FeasConsoHum[prot],Calc_FeasConsoHum[fproduct],Reporting_byproduct[[#This Row],[Product]],Calc_FeasConsoHum[year],Reporting_byproduct[[#This Row],[Year]])</f>
        <v>0</v>
      </c>
      <c r="Y796" s="6">
        <f ca="1">SUMIFS(Calc_FeasConsoHum[fat],Calc_FeasConsoHum[fproduct],Reporting_byproduct[[#This Row],[Product]],Calc_FeasConsoHum[year],Reporting_byproduct[[#This Row],[Year]])</f>
        <v>0</v>
      </c>
      <c r="Z796" s="6">
        <f ca="1">SUMIFS(calc_employment[WorkersFTE],calc_employment[Year],Reporting_byproduct[[#This Row],[Year]],calc_employment[Product],Reporting_byproduct[[#This Row],[Product]])</f>
        <v>0</v>
      </c>
      <c r="AA796" s="6">
        <f ca="1">SUMIFS(Calc_cropcosts[FertilizerCost],Calc_cropcosts[Year],Reporting_byproduct[[#This Row],[Year]],Calc_cropcosts[Product],Reporting_byproduct[[#This Row],[Product]])</f>
        <v>0</v>
      </c>
      <c r="AB796" s="6">
        <f ca="1">SUMIFS(Calc_cropcosts[LabourCost],Calc_cropcosts[Year],Reporting_byproduct[[#This Row],[Year]],Calc_cropcosts[Product],Reporting_byproduct[[#This Row],[Product]])</f>
        <v>0</v>
      </c>
      <c r="AC796" s="6">
        <f ca="1">SUMIFS(Calc_cropcosts[MachineryRunningCost],Calc_cropcosts[Year],Reporting_byproduct[[#This Row],[Year]],Calc_cropcosts[Product],Reporting_byproduct[[#This Row],[Product]])</f>
        <v>0</v>
      </c>
      <c r="AD796" s="6">
        <f ca="1">SUMIFS(Calc_cropcosts[DieselCost],Calc_cropcosts[Year],Reporting_byproduct[[#This Row],[Year]],Calc_cropcosts[Product],Reporting_byproduct[[#This Row],[Product]])</f>
        <v>0</v>
      </c>
      <c r="AE796" s="6">
        <f ca="1">SUMIFS(Calc_cropcosts[PesticideCost],Calc_cropcosts[Year],Reporting_byproduct[[#This Row],[Year]],Calc_cropcosts[Product],Reporting_byproduct[[#This Row],[Product]])</f>
        <v>0</v>
      </c>
      <c r="AF7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97" spans="1:35" x14ac:dyDescent="0.25">
      <c r="A797" t="str">
        <f t="shared" si="11"/>
        <v>Finland</v>
      </c>
      <c r="B797" s="432" t="s">
        <v>1175</v>
      </c>
      <c r="C797" s="432">
        <v>2040</v>
      </c>
      <c r="D7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7" s="6">
        <f>SUMIFS(ResultsProd[prodq_hist], ResultsProd[Product], Reporting_byproduct[[#This Row],[Product]], ResultsProd[Year], Reporting_byproduct[[#This Row],[Year]])</f>
        <v>0</v>
      </c>
      <c r="G7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7" s="6">
        <f ca="1">SUMIFS(Calc_feasCrops[FeasHarvArea], Calc_feasCrops[FPRODUCT], Reporting_byproduct[[#This Row],[Product]], Calc_feasCrops[YEAR], Reporting_byproduct[[#This Row],[Year]])</f>
        <v>0</v>
      </c>
      <c r="I797" s="6">
        <f ca="1">SUMIFS(Calc_feasCrops[FeasHarvAreaIrr],Calc_feasCrops[FPRODUCT],Reporting_byproduct[[#This Row],[Product]],Calc_feasCrops[YEAR],Reporting_byproduct[[#This Row],[Year]])</f>
        <v>0</v>
      </c>
      <c r="J797" s="6">
        <f ca="1">SUMIFS(Calc_feasCrops[FeasHarvAreaRf],Calc_feasCrops[FPRODUCT],Reporting_byproduct[[#This Row],[Product]],Calc_feasCrops[YEAR],Reporting_byproduct[[#This Row],[Year]])</f>
        <v>0</v>
      </c>
      <c r="K797" s="6">
        <f ca="1">SUMIFS(Calc_feasCrops[FeasPlantArea], Calc_feasCrops[FPRODUCT], Reporting_byproduct[[#This Row],[Product]], Calc_feasCrops[YEAR], Reporting_byproduct[[#This Row],[Year]])</f>
        <v>0</v>
      </c>
      <c r="L797" s="6">
        <f ca="1">IFERROR(Reporting_byproduct[[#This Row],[ProdQ_feas]]/Reporting_byproduct[[#This Row],[FeasHarvarea]],0)</f>
        <v>0</v>
      </c>
      <c r="M797" s="6">
        <f>SUMIFS(Calc_FeasFeed[FinHerd],Calc_FeasFeed[YEAR],Reporting_byproduct[[#This Row],[Year]],Calc_FeasFeed[ANIMAL],Reporting_byproduct[[#This Row],[Product]])</f>
        <v>0</v>
      </c>
      <c r="N797" s="6">
        <f ca="1">SUMIFS(Calc_feasCrops[FeasFeed],Calc_feasCrops[YEAR],Reporting_byproduct[[#This Row],[Year]],Calc_feasCrops[FPRODUCT],Reporting_byproduct[[#This Row],[Product]])</f>
        <v>0</v>
      </c>
      <c r="O7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7" s="6">
        <f>SUMIFS(Calc_FeasConsoHum[biofueluse],Calc_FeasConsoHum[fproduct],Reporting_byproduct[[#This Row],[Product]],Calc_FeasConsoHum[year],Reporting_byproduct[[#This Row],[Year]])</f>
        <v>0</v>
      </c>
      <c r="R7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7" s="6">
        <f ca="1">SUMIFS(Calc_feasCrops[procdemand],Calc_feasCrops[FPRODUCT],Reporting_byproduct[[#This Row],[Product]],Calc_feasCrops[YEAR],Reporting_byproduct[[#This Row],[Year]])</f>
        <v>0</v>
      </c>
      <c r="T7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7" s="6">
        <f ca="1">SUMIFS(Calc_FeasConsoHum[cal],Calc_FeasConsoHum[fproduct],Reporting_byproduct[[#This Row],[Product]],Calc_FeasConsoHum[year],Reporting_byproduct[[#This Row],[Year]])</f>
        <v>0</v>
      </c>
      <c r="X797" s="6">
        <f ca="1">SUMIFS(Calc_FeasConsoHum[prot],Calc_FeasConsoHum[fproduct],Reporting_byproduct[[#This Row],[Product]],Calc_FeasConsoHum[year],Reporting_byproduct[[#This Row],[Year]])</f>
        <v>0</v>
      </c>
      <c r="Y797" s="6">
        <f ca="1">SUMIFS(Calc_FeasConsoHum[fat],Calc_FeasConsoHum[fproduct],Reporting_byproduct[[#This Row],[Product]],Calc_FeasConsoHum[year],Reporting_byproduct[[#This Row],[Year]])</f>
        <v>0</v>
      </c>
      <c r="Z797" s="6">
        <f ca="1">SUMIFS(calc_employment[WorkersFTE],calc_employment[Year],Reporting_byproduct[[#This Row],[Year]],calc_employment[Product],Reporting_byproduct[[#This Row],[Product]])</f>
        <v>0</v>
      </c>
      <c r="AA797" s="6">
        <f ca="1">SUMIFS(Calc_cropcosts[FertilizerCost],Calc_cropcosts[Year],Reporting_byproduct[[#This Row],[Year]],Calc_cropcosts[Product],Reporting_byproduct[[#This Row],[Product]])</f>
        <v>0</v>
      </c>
      <c r="AB797" s="6">
        <f ca="1">SUMIFS(Calc_cropcosts[LabourCost],Calc_cropcosts[Year],Reporting_byproduct[[#This Row],[Year]],Calc_cropcosts[Product],Reporting_byproduct[[#This Row],[Product]])</f>
        <v>0</v>
      </c>
      <c r="AC797" s="6">
        <f ca="1">SUMIFS(Calc_cropcosts[MachineryRunningCost],Calc_cropcosts[Year],Reporting_byproduct[[#This Row],[Year]],Calc_cropcosts[Product],Reporting_byproduct[[#This Row],[Product]])</f>
        <v>0</v>
      </c>
      <c r="AD797" s="6">
        <f ca="1">SUMIFS(Calc_cropcosts[DieselCost],Calc_cropcosts[Year],Reporting_byproduct[[#This Row],[Year]],Calc_cropcosts[Product],Reporting_byproduct[[#This Row],[Product]])</f>
        <v>0</v>
      </c>
      <c r="AE797" s="6">
        <f ca="1">SUMIFS(Calc_cropcosts[PesticideCost],Calc_cropcosts[Year],Reporting_byproduct[[#This Row],[Year]],Calc_cropcosts[Product],Reporting_byproduct[[#This Row],[Product]])</f>
        <v>0</v>
      </c>
      <c r="AF7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98" spans="1:35" x14ac:dyDescent="0.25">
      <c r="A798" t="str">
        <f t="shared" ref="A798:A861" si="12">"Finland"</f>
        <v>Finland</v>
      </c>
      <c r="B798" s="432" t="s">
        <v>1175</v>
      </c>
      <c r="C798" s="432">
        <v>2045</v>
      </c>
      <c r="D7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8" s="6">
        <f>SUMIFS(ResultsProd[prodq_hist], ResultsProd[Product], Reporting_byproduct[[#This Row],[Product]], ResultsProd[Year], Reporting_byproduct[[#This Row],[Year]])</f>
        <v>0</v>
      </c>
      <c r="G7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8" s="6">
        <f ca="1">SUMIFS(Calc_feasCrops[FeasHarvArea], Calc_feasCrops[FPRODUCT], Reporting_byproduct[[#This Row],[Product]], Calc_feasCrops[YEAR], Reporting_byproduct[[#This Row],[Year]])</f>
        <v>0</v>
      </c>
      <c r="I798" s="6">
        <f ca="1">SUMIFS(Calc_feasCrops[FeasHarvAreaIrr],Calc_feasCrops[FPRODUCT],Reporting_byproduct[[#This Row],[Product]],Calc_feasCrops[YEAR],Reporting_byproduct[[#This Row],[Year]])</f>
        <v>0</v>
      </c>
      <c r="J798" s="6">
        <f ca="1">SUMIFS(Calc_feasCrops[FeasHarvAreaRf],Calc_feasCrops[FPRODUCT],Reporting_byproduct[[#This Row],[Product]],Calc_feasCrops[YEAR],Reporting_byproduct[[#This Row],[Year]])</f>
        <v>0</v>
      </c>
      <c r="K798" s="6">
        <f ca="1">SUMIFS(Calc_feasCrops[FeasPlantArea], Calc_feasCrops[FPRODUCT], Reporting_byproduct[[#This Row],[Product]], Calc_feasCrops[YEAR], Reporting_byproduct[[#This Row],[Year]])</f>
        <v>0</v>
      </c>
      <c r="L798" s="6">
        <f ca="1">IFERROR(Reporting_byproduct[[#This Row],[ProdQ_feas]]/Reporting_byproduct[[#This Row],[FeasHarvarea]],0)</f>
        <v>0</v>
      </c>
      <c r="M798" s="6">
        <f>SUMIFS(Calc_FeasFeed[FinHerd],Calc_FeasFeed[YEAR],Reporting_byproduct[[#This Row],[Year]],Calc_FeasFeed[ANIMAL],Reporting_byproduct[[#This Row],[Product]])</f>
        <v>0</v>
      </c>
      <c r="N798" s="6">
        <f ca="1">SUMIFS(Calc_feasCrops[FeasFeed],Calc_feasCrops[YEAR],Reporting_byproduct[[#This Row],[Year]],Calc_feasCrops[FPRODUCT],Reporting_byproduct[[#This Row],[Product]])</f>
        <v>0</v>
      </c>
      <c r="O7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8" s="6">
        <f>SUMIFS(Calc_FeasConsoHum[biofueluse],Calc_FeasConsoHum[fproduct],Reporting_byproduct[[#This Row],[Product]],Calc_FeasConsoHum[year],Reporting_byproduct[[#This Row],[Year]])</f>
        <v>0</v>
      </c>
      <c r="R7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8" s="6">
        <f ca="1">SUMIFS(Calc_feasCrops[procdemand],Calc_feasCrops[FPRODUCT],Reporting_byproduct[[#This Row],[Product]],Calc_feasCrops[YEAR],Reporting_byproduct[[#This Row],[Year]])</f>
        <v>0</v>
      </c>
      <c r="T7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8" s="6">
        <f ca="1">SUMIFS(Calc_FeasConsoHum[cal],Calc_FeasConsoHum[fproduct],Reporting_byproduct[[#This Row],[Product]],Calc_FeasConsoHum[year],Reporting_byproduct[[#This Row],[Year]])</f>
        <v>0</v>
      </c>
      <c r="X798" s="6">
        <f ca="1">SUMIFS(Calc_FeasConsoHum[prot],Calc_FeasConsoHum[fproduct],Reporting_byproduct[[#This Row],[Product]],Calc_FeasConsoHum[year],Reporting_byproduct[[#This Row],[Year]])</f>
        <v>0</v>
      </c>
      <c r="Y798" s="6">
        <f ca="1">SUMIFS(Calc_FeasConsoHum[fat],Calc_FeasConsoHum[fproduct],Reporting_byproduct[[#This Row],[Product]],Calc_FeasConsoHum[year],Reporting_byproduct[[#This Row],[Year]])</f>
        <v>0</v>
      </c>
      <c r="Z798" s="6">
        <f ca="1">SUMIFS(calc_employment[WorkersFTE],calc_employment[Year],Reporting_byproduct[[#This Row],[Year]],calc_employment[Product],Reporting_byproduct[[#This Row],[Product]])</f>
        <v>0</v>
      </c>
      <c r="AA798" s="6">
        <f ca="1">SUMIFS(Calc_cropcosts[FertilizerCost],Calc_cropcosts[Year],Reporting_byproduct[[#This Row],[Year]],Calc_cropcosts[Product],Reporting_byproduct[[#This Row],[Product]])</f>
        <v>0</v>
      </c>
      <c r="AB798" s="6">
        <f ca="1">SUMIFS(Calc_cropcosts[LabourCost],Calc_cropcosts[Year],Reporting_byproduct[[#This Row],[Year]],Calc_cropcosts[Product],Reporting_byproduct[[#This Row],[Product]])</f>
        <v>0</v>
      </c>
      <c r="AC798" s="6">
        <f ca="1">SUMIFS(Calc_cropcosts[MachineryRunningCost],Calc_cropcosts[Year],Reporting_byproduct[[#This Row],[Year]],Calc_cropcosts[Product],Reporting_byproduct[[#This Row],[Product]])</f>
        <v>0</v>
      </c>
      <c r="AD798" s="6">
        <f ca="1">SUMIFS(Calc_cropcosts[DieselCost],Calc_cropcosts[Year],Reporting_byproduct[[#This Row],[Year]],Calc_cropcosts[Product],Reporting_byproduct[[#This Row],[Product]])</f>
        <v>0</v>
      </c>
      <c r="AE798" s="6">
        <f ca="1">SUMIFS(Calc_cropcosts[PesticideCost],Calc_cropcosts[Year],Reporting_byproduct[[#This Row],[Year]],Calc_cropcosts[Product],Reporting_byproduct[[#This Row],[Product]])</f>
        <v>0</v>
      </c>
      <c r="AF7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99" spans="1:35" x14ac:dyDescent="0.25">
      <c r="A799" t="str">
        <f t="shared" si="12"/>
        <v>Finland</v>
      </c>
      <c r="B799" s="432" t="s">
        <v>1175</v>
      </c>
      <c r="C799" s="432">
        <v>2050</v>
      </c>
      <c r="D7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9" s="6">
        <f>SUMIFS(ResultsProd[prodq_hist], ResultsProd[Product], Reporting_byproduct[[#This Row],[Product]], ResultsProd[Year], Reporting_byproduct[[#This Row],[Year]])</f>
        <v>0</v>
      </c>
      <c r="G7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9" s="6">
        <f ca="1">SUMIFS(Calc_feasCrops[FeasHarvArea], Calc_feasCrops[FPRODUCT], Reporting_byproduct[[#This Row],[Product]], Calc_feasCrops[YEAR], Reporting_byproduct[[#This Row],[Year]])</f>
        <v>0</v>
      </c>
      <c r="I799" s="6">
        <f ca="1">SUMIFS(Calc_feasCrops[FeasHarvAreaIrr],Calc_feasCrops[FPRODUCT],Reporting_byproduct[[#This Row],[Product]],Calc_feasCrops[YEAR],Reporting_byproduct[[#This Row],[Year]])</f>
        <v>0</v>
      </c>
      <c r="J799" s="6">
        <f ca="1">SUMIFS(Calc_feasCrops[FeasHarvAreaRf],Calc_feasCrops[FPRODUCT],Reporting_byproduct[[#This Row],[Product]],Calc_feasCrops[YEAR],Reporting_byproduct[[#This Row],[Year]])</f>
        <v>0</v>
      </c>
      <c r="K799" s="6">
        <f ca="1">SUMIFS(Calc_feasCrops[FeasPlantArea], Calc_feasCrops[FPRODUCT], Reporting_byproduct[[#This Row],[Product]], Calc_feasCrops[YEAR], Reporting_byproduct[[#This Row],[Year]])</f>
        <v>0</v>
      </c>
      <c r="L799" s="6">
        <f ca="1">IFERROR(Reporting_byproduct[[#This Row],[ProdQ_feas]]/Reporting_byproduct[[#This Row],[FeasHarvarea]],0)</f>
        <v>0</v>
      </c>
      <c r="M799" s="6">
        <f>SUMIFS(Calc_FeasFeed[FinHerd],Calc_FeasFeed[YEAR],Reporting_byproduct[[#This Row],[Year]],Calc_FeasFeed[ANIMAL],Reporting_byproduct[[#This Row],[Product]])</f>
        <v>0</v>
      </c>
      <c r="N799" s="6">
        <f ca="1">SUMIFS(Calc_feasCrops[FeasFeed],Calc_feasCrops[YEAR],Reporting_byproduct[[#This Row],[Year]],Calc_feasCrops[FPRODUCT],Reporting_byproduct[[#This Row],[Product]])</f>
        <v>0</v>
      </c>
      <c r="O7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9" s="6">
        <f>SUMIFS(Calc_FeasConsoHum[biofueluse],Calc_FeasConsoHum[fproduct],Reporting_byproduct[[#This Row],[Product]],Calc_FeasConsoHum[year],Reporting_byproduct[[#This Row],[Year]])</f>
        <v>0</v>
      </c>
      <c r="R7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9" s="6">
        <f ca="1">SUMIFS(Calc_feasCrops[procdemand],Calc_feasCrops[FPRODUCT],Reporting_byproduct[[#This Row],[Product]],Calc_feasCrops[YEAR],Reporting_byproduct[[#This Row],[Year]])</f>
        <v>0</v>
      </c>
      <c r="T7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9" s="6">
        <f ca="1">SUMIFS(Calc_FeasConsoHum[cal],Calc_FeasConsoHum[fproduct],Reporting_byproduct[[#This Row],[Product]],Calc_FeasConsoHum[year],Reporting_byproduct[[#This Row],[Year]])</f>
        <v>0</v>
      </c>
      <c r="X799" s="6">
        <f ca="1">SUMIFS(Calc_FeasConsoHum[prot],Calc_FeasConsoHum[fproduct],Reporting_byproduct[[#This Row],[Product]],Calc_FeasConsoHum[year],Reporting_byproduct[[#This Row],[Year]])</f>
        <v>0</v>
      </c>
      <c r="Y799" s="6">
        <f ca="1">SUMIFS(Calc_FeasConsoHum[fat],Calc_FeasConsoHum[fproduct],Reporting_byproduct[[#This Row],[Product]],Calc_FeasConsoHum[year],Reporting_byproduct[[#This Row],[Year]])</f>
        <v>0</v>
      </c>
      <c r="Z799" s="6">
        <f ca="1">SUMIFS(calc_employment[WorkersFTE],calc_employment[Year],Reporting_byproduct[[#This Row],[Year]],calc_employment[Product],Reporting_byproduct[[#This Row],[Product]])</f>
        <v>0</v>
      </c>
      <c r="AA799" s="6">
        <f ca="1">SUMIFS(Calc_cropcosts[FertilizerCost],Calc_cropcosts[Year],Reporting_byproduct[[#This Row],[Year]],Calc_cropcosts[Product],Reporting_byproduct[[#This Row],[Product]])</f>
        <v>0</v>
      </c>
      <c r="AB799" s="6">
        <f ca="1">SUMIFS(Calc_cropcosts[LabourCost],Calc_cropcosts[Year],Reporting_byproduct[[#This Row],[Year]],Calc_cropcosts[Product],Reporting_byproduct[[#This Row],[Product]])</f>
        <v>0</v>
      </c>
      <c r="AC799" s="6">
        <f ca="1">SUMIFS(Calc_cropcosts[MachineryRunningCost],Calc_cropcosts[Year],Reporting_byproduct[[#This Row],[Year]],Calc_cropcosts[Product],Reporting_byproduct[[#This Row],[Product]])</f>
        <v>0</v>
      </c>
      <c r="AD799" s="6">
        <f ca="1">SUMIFS(Calc_cropcosts[DieselCost],Calc_cropcosts[Year],Reporting_byproduct[[#This Row],[Year]],Calc_cropcosts[Product],Reporting_byproduct[[#This Row],[Product]])</f>
        <v>0</v>
      </c>
      <c r="AE799" s="6">
        <f ca="1">SUMIFS(Calc_cropcosts[PesticideCost],Calc_cropcosts[Year],Reporting_byproduct[[#This Row],[Year]],Calc_cropcosts[Product],Reporting_byproduct[[#This Row],[Product]])</f>
        <v>0</v>
      </c>
      <c r="AF7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00" spans="1:35" x14ac:dyDescent="0.25">
      <c r="A800" t="str">
        <f t="shared" si="12"/>
        <v>Finland</v>
      </c>
      <c r="B800" s="432" t="s">
        <v>1078</v>
      </c>
      <c r="C800" s="432">
        <v>2000</v>
      </c>
      <c r="D8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473470163837462</v>
      </c>
      <c r="E8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0" s="6">
        <f>SUMIFS(ResultsProd[prodq_hist], ResultsProd[Product], Reporting_byproduct[[#This Row],[Product]], ResultsProd[Year], Reporting_byproduct[[#This Row],[Year]])</f>
        <v>0</v>
      </c>
      <c r="G8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0" s="6">
        <f ca="1">SUMIFS(Calc_feasCrops[FeasHarvArea], Calc_feasCrops[FPRODUCT], Reporting_byproduct[[#This Row],[Product]], Calc_feasCrops[YEAR], Reporting_byproduct[[#This Row],[Year]])</f>
        <v>0</v>
      </c>
      <c r="I800" s="6">
        <f ca="1">SUMIFS(Calc_feasCrops[FeasHarvAreaIrr],Calc_feasCrops[FPRODUCT],Reporting_byproduct[[#This Row],[Product]],Calc_feasCrops[YEAR],Reporting_byproduct[[#This Row],[Year]])</f>
        <v>0</v>
      </c>
      <c r="J800" s="6">
        <f ca="1">SUMIFS(Calc_feasCrops[FeasHarvAreaRf],Calc_feasCrops[FPRODUCT],Reporting_byproduct[[#This Row],[Product]],Calc_feasCrops[YEAR],Reporting_byproduct[[#This Row],[Year]])</f>
        <v>0</v>
      </c>
      <c r="K800" s="6">
        <f ca="1">SUMIFS(Calc_feasCrops[FeasPlantArea], Calc_feasCrops[FPRODUCT], Reporting_byproduct[[#This Row],[Product]], Calc_feasCrops[YEAR], Reporting_byproduct[[#This Row],[Year]])</f>
        <v>0</v>
      </c>
      <c r="L800" s="6">
        <f ca="1">IFERROR(Reporting_byproduct[[#This Row],[ProdQ_feas]]/Reporting_byproduct[[#This Row],[FeasHarvarea]],0)</f>
        <v>0</v>
      </c>
      <c r="M800" s="6">
        <f>SUMIFS(Calc_FeasFeed[FinHerd],Calc_FeasFeed[YEAR],Reporting_byproduct[[#This Row],[Year]],Calc_FeasFeed[ANIMAL],Reporting_byproduct[[#This Row],[Product]])</f>
        <v>0</v>
      </c>
      <c r="N800" s="6">
        <f ca="1">SUMIFS(Calc_feasCrops[FeasFeed],Calc_feasCrops[YEAR],Reporting_byproduct[[#This Row],[Year]],Calc_feasCrops[FPRODUCT],Reporting_byproduct[[#This Row],[Product]])</f>
        <v>0</v>
      </c>
      <c r="O8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0" s="6">
        <f ca="1">SUMIFS(Calc_FeasConsoHum[biofueluse],Calc_FeasConsoHum[fproduct],Reporting_byproduct[[#This Row],[Product]],Calc_FeasConsoHum[year],Reporting_byproduct[[#This Row],[Year]])</f>
        <v>0</v>
      </c>
      <c r="R8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0" s="6">
        <f ca="1">SUMIFS(Calc_feasCrops[procdemand],Calc_feasCrops[FPRODUCT],Reporting_byproduct[[#This Row],[Product]],Calc_feasCrops[YEAR],Reporting_byproduct[[#This Row],[Year]])</f>
        <v>104.47347016383746</v>
      </c>
      <c r="T8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0</v>
      </c>
      <c r="U8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0" s="6">
        <f ca="1">SUMIFS(Calc_FeasConsoHum[cal],Calc_FeasConsoHum[fproduct],Reporting_byproduct[[#This Row],[Product]],Calc_FeasConsoHum[year],Reporting_byproduct[[#This Row],[Year]])</f>
        <v>0</v>
      </c>
      <c r="X800" s="6">
        <f ca="1">SUMIFS(Calc_FeasConsoHum[prot],Calc_FeasConsoHum[fproduct],Reporting_byproduct[[#This Row],[Product]],Calc_FeasConsoHum[year],Reporting_byproduct[[#This Row],[Year]])</f>
        <v>0</v>
      </c>
      <c r="Y800" s="6">
        <f ca="1">SUMIFS(Calc_FeasConsoHum[fat],Calc_FeasConsoHum[fproduct],Reporting_byproduct[[#This Row],[Product]],Calc_FeasConsoHum[year],Reporting_byproduct[[#This Row],[Year]])</f>
        <v>0</v>
      </c>
      <c r="Z800" s="6">
        <f ca="1">SUMIFS(calc_employment[WorkersFTE],calc_employment[Year],Reporting_byproduct[[#This Row],[Year]],calc_employment[Product],Reporting_byproduct[[#This Row],[Product]])</f>
        <v>0</v>
      </c>
      <c r="AA800" s="6">
        <f ca="1">SUMIFS(Calc_cropcosts[FertilizerCost],Calc_cropcosts[Year],Reporting_byproduct[[#This Row],[Year]],Calc_cropcosts[Product],Reporting_byproduct[[#This Row],[Product]])</f>
        <v>0</v>
      </c>
      <c r="AB800" s="6">
        <f ca="1">SUMIFS(Calc_cropcosts[LabourCost],Calc_cropcosts[Year],Reporting_byproduct[[#This Row],[Year]],Calc_cropcosts[Product],Reporting_byproduct[[#This Row],[Product]])</f>
        <v>0</v>
      </c>
      <c r="AC800" s="6">
        <f ca="1">SUMIFS(Calc_cropcosts[MachineryRunningCost],Calc_cropcosts[Year],Reporting_byproduct[[#This Row],[Year]],Calc_cropcosts[Product],Reporting_byproduct[[#This Row],[Product]])</f>
        <v>0</v>
      </c>
      <c r="AD800" s="6">
        <f ca="1">SUMIFS(Calc_cropcosts[DieselCost],Calc_cropcosts[Year],Reporting_byproduct[[#This Row],[Year]],Calc_cropcosts[Product],Reporting_byproduct[[#This Row],[Product]])</f>
        <v>0</v>
      </c>
      <c r="AE800" s="6">
        <f ca="1">SUMIFS(Calc_cropcosts[PesticideCost],Calc_cropcosts[Year],Reporting_byproduct[[#This Row],[Year]],Calc_cropcosts[Product],Reporting_byproduct[[#This Row],[Product]])</f>
        <v>0</v>
      </c>
      <c r="AF8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01" spans="1:35" x14ac:dyDescent="0.25">
      <c r="A801" t="str">
        <f t="shared" si="12"/>
        <v>Finland</v>
      </c>
      <c r="B801" s="432" t="s">
        <v>1078</v>
      </c>
      <c r="C801" s="432">
        <v>2005</v>
      </c>
      <c r="D8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082006753497332</v>
      </c>
      <c r="E8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1" s="6">
        <f>SUMIFS(ResultsProd[prodq_hist], ResultsProd[Product], Reporting_byproduct[[#This Row],[Product]], ResultsProd[Year], Reporting_byproduct[[#This Row],[Year]])</f>
        <v>0</v>
      </c>
      <c r="G8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1" s="6">
        <f ca="1">SUMIFS(Calc_feasCrops[FeasHarvArea], Calc_feasCrops[FPRODUCT], Reporting_byproduct[[#This Row],[Product]], Calc_feasCrops[YEAR], Reporting_byproduct[[#This Row],[Year]])</f>
        <v>0</v>
      </c>
      <c r="I801" s="6">
        <f ca="1">SUMIFS(Calc_feasCrops[FeasHarvAreaIrr],Calc_feasCrops[FPRODUCT],Reporting_byproduct[[#This Row],[Product]],Calc_feasCrops[YEAR],Reporting_byproduct[[#This Row],[Year]])</f>
        <v>0</v>
      </c>
      <c r="J801" s="6">
        <f ca="1">SUMIFS(Calc_feasCrops[FeasHarvAreaRf],Calc_feasCrops[FPRODUCT],Reporting_byproduct[[#This Row],[Product]],Calc_feasCrops[YEAR],Reporting_byproduct[[#This Row],[Year]])</f>
        <v>0</v>
      </c>
      <c r="K801" s="6">
        <f ca="1">SUMIFS(Calc_feasCrops[FeasPlantArea], Calc_feasCrops[FPRODUCT], Reporting_byproduct[[#This Row],[Product]], Calc_feasCrops[YEAR], Reporting_byproduct[[#This Row],[Year]])</f>
        <v>0</v>
      </c>
      <c r="L801" s="6">
        <f ca="1">IFERROR(Reporting_byproduct[[#This Row],[ProdQ_feas]]/Reporting_byproduct[[#This Row],[FeasHarvarea]],0)</f>
        <v>0</v>
      </c>
      <c r="M801" s="6">
        <f>SUMIFS(Calc_FeasFeed[FinHerd],Calc_FeasFeed[YEAR],Reporting_byproduct[[#This Row],[Year]],Calc_FeasFeed[ANIMAL],Reporting_byproduct[[#This Row],[Product]])</f>
        <v>0</v>
      </c>
      <c r="N801" s="6">
        <f ca="1">SUMIFS(Calc_feasCrops[FeasFeed],Calc_feasCrops[YEAR],Reporting_byproduct[[#This Row],[Year]],Calc_feasCrops[FPRODUCT],Reporting_byproduct[[#This Row],[Product]])</f>
        <v>0</v>
      </c>
      <c r="O8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1" s="6">
        <f ca="1">SUMIFS(Calc_FeasConsoHum[biofueluse],Calc_FeasConsoHum[fproduct],Reporting_byproduct[[#This Row],[Product]],Calc_FeasConsoHum[year],Reporting_byproduct[[#This Row],[Year]])</f>
        <v>0</v>
      </c>
      <c r="R8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1" s="6">
        <f ca="1">SUMIFS(Calc_feasCrops[procdemand],Calc_feasCrops[FPRODUCT],Reporting_byproduct[[#This Row],[Product]],Calc_feasCrops[YEAR],Reporting_byproduct[[#This Row],[Year]])</f>
        <v>60.082006753497332</v>
      </c>
      <c r="T8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1" s="6">
        <f ca="1">SUMIFS(Calc_FeasConsoHum[cal],Calc_FeasConsoHum[fproduct],Reporting_byproduct[[#This Row],[Product]],Calc_FeasConsoHum[year],Reporting_byproduct[[#This Row],[Year]])</f>
        <v>0</v>
      </c>
      <c r="X801" s="6">
        <f ca="1">SUMIFS(Calc_FeasConsoHum[prot],Calc_FeasConsoHum[fproduct],Reporting_byproduct[[#This Row],[Product]],Calc_FeasConsoHum[year],Reporting_byproduct[[#This Row],[Year]])</f>
        <v>0</v>
      </c>
      <c r="Y801" s="6">
        <f ca="1">SUMIFS(Calc_FeasConsoHum[fat],Calc_FeasConsoHum[fproduct],Reporting_byproduct[[#This Row],[Product]],Calc_FeasConsoHum[year],Reporting_byproduct[[#This Row],[Year]])</f>
        <v>0</v>
      </c>
      <c r="Z801" s="6">
        <f ca="1">SUMIFS(calc_employment[WorkersFTE],calc_employment[Year],Reporting_byproduct[[#This Row],[Year]],calc_employment[Product],Reporting_byproduct[[#This Row],[Product]])</f>
        <v>0</v>
      </c>
      <c r="AA801" s="6">
        <f ca="1">SUMIFS(Calc_cropcosts[FertilizerCost],Calc_cropcosts[Year],Reporting_byproduct[[#This Row],[Year]],Calc_cropcosts[Product],Reporting_byproduct[[#This Row],[Product]])</f>
        <v>0</v>
      </c>
      <c r="AB801" s="6">
        <f ca="1">SUMIFS(Calc_cropcosts[LabourCost],Calc_cropcosts[Year],Reporting_byproduct[[#This Row],[Year]],Calc_cropcosts[Product],Reporting_byproduct[[#This Row],[Product]])</f>
        <v>0</v>
      </c>
      <c r="AC801" s="6">
        <f ca="1">SUMIFS(Calc_cropcosts[MachineryRunningCost],Calc_cropcosts[Year],Reporting_byproduct[[#This Row],[Year]],Calc_cropcosts[Product],Reporting_byproduct[[#This Row],[Product]])</f>
        <v>0</v>
      </c>
      <c r="AD801" s="6">
        <f ca="1">SUMIFS(Calc_cropcosts[DieselCost],Calc_cropcosts[Year],Reporting_byproduct[[#This Row],[Year]],Calc_cropcosts[Product],Reporting_byproduct[[#This Row],[Product]])</f>
        <v>0</v>
      </c>
      <c r="AE801" s="6">
        <f ca="1">SUMIFS(Calc_cropcosts[PesticideCost],Calc_cropcosts[Year],Reporting_byproduct[[#This Row],[Year]],Calc_cropcosts[Product],Reporting_byproduct[[#This Row],[Product]])</f>
        <v>0</v>
      </c>
      <c r="AF8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02" spans="1:35" x14ac:dyDescent="0.25">
      <c r="A802" t="str">
        <f t="shared" si="12"/>
        <v>Finland</v>
      </c>
      <c r="B802" s="432" t="s">
        <v>1078</v>
      </c>
      <c r="C802" s="432">
        <v>2010</v>
      </c>
      <c r="D8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000000000000018</v>
      </c>
      <c r="E8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2" s="6">
        <f>SUMIFS(ResultsProd[prodq_hist], ResultsProd[Product], Reporting_byproduct[[#This Row],[Product]], ResultsProd[Year], Reporting_byproduct[[#This Row],[Year]])</f>
        <v>0</v>
      </c>
      <c r="G8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2" s="6">
        <f ca="1">SUMIFS(Calc_feasCrops[FeasHarvArea], Calc_feasCrops[FPRODUCT], Reporting_byproduct[[#This Row],[Product]], Calc_feasCrops[YEAR], Reporting_byproduct[[#This Row],[Year]])</f>
        <v>0</v>
      </c>
      <c r="I802" s="6">
        <f ca="1">SUMIFS(Calc_feasCrops[FeasHarvAreaIrr],Calc_feasCrops[FPRODUCT],Reporting_byproduct[[#This Row],[Product]],Calc_feasCrops[YEAR],Reporting_byproduct[[#This Row],[Year]])</f>
        <v>0</v>
      </c>
      <c r="J802" s="6">
        <f ca="1">SUMIFS(Calc_feasCrops[FeasHarvAreaRf],Calc_feasCrops[FPRODUCT],Reporting_byproduct[[#This Row],[Product]],Calc_feasCrops[YEAR],Reporting_byproduct[[#This Row],[Year]])</f>
        <v>0</v>
      </c>
      <c r="K802" s="6">
        <f ca="1">SUMIFS(Calc_feasCrops[FeasPlantArea], Calc_feasCrops[FPRODUCT], Reporting_byproduct[[#This Row],[Product]], Calc_feasCrops[YEAR], Reporting_byproduct[[#This Row],[Year]])</f>
        <v>0</v>
      </c>
      <c r="L802" s="6">
        <f ca="1">IFERROR(Reporting_byproduct[[#This Row],[ProdQ_feas]]/Reporting_byproduct[[#This Row],[FeasHarvarea]],0)</f>
        <v>0</v>
      </c>
      <c r="M802" s="6">
        <f>SUMIFS(Calc_FeasFeed[FinHerd],Calc_FeasFeed[YEAR],Reporting_byproduct[[#This Row],[Year]],Calc_FeasFeed[ANIMAL],Reporting_byproduct[[#This Row],[Product]])</f>
        <v>0</v>
      </c>
      <c r="N802" s="6">
        <f ca="1">SUMIFS(Calc_feasCrops[FeasFeed],Calc_feasCrops[YEAR],Reporting_byproduct[[#This Row],[Year]],Calc_feasCrops[FPRODUCT],Reporting_byproduct[[#This Row],[Product]])</f>
        <v>0</v>
      </c>
      <c r="O8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2" s="6">
        <f ca="1">SUMIFS(Calc_FeasConsoHum[biofueluse],Calc_FeasConsoHum[fproduct],Reporting_byproduct[[#This Row],[Product]],Calc_FeasConsoHum[year],Reporting_byproduct[[#This Row],[Year]])</f>
        <v>0</v>
      </c>
      <c r="R8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00000000000004</v>
      </c>
      <c r="S802" s="6">
        <f ca="1">SUMIFS(Calc_feasCrops[procdemand],Calc_feasCrops[FPRODUCT],Reporting_byproduct[[#This Row],[Product]],Calc_feasCrops[YEAR],Reporting_byproduct[[#This Row],[Year]])</f>
        <v>9.0000000000000178</v>
      </c>
      <c r="T8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2" s="6">
        <f ca="1">SUMIFS(Calc_FeasConsoHum[cal],Calc_FeasConsoHum[fproduct],Reporting_byproduct[[#This Row],[Product]],Calc_FeasConsoHum[year],Reporting_byproduct[[#This Row],[Year]])</f>
        <v>0</v>
      </c>
      <c r="X802" s="6">
        <f ca="1">SUMIFS(Calc_FeasConsoHum[prot],Calc_FeasConsoHum[fproduct],Reporting_byproduct[[#This Row],[Product]],Calc_FeasConsoHum[year],Reporting_byproduct[[#This Row],[Year]])</f>
        <v>0</v>
      </c>
      <c r="Y802" s="6">
        <f ca="1">SUMIFS(Calc_FeasConsoHum[fat],Calc_FeasConsoHum[fproduct],Reporting_byproduct[[#This Row],[Product]],Calc_FeasConsoHum[year],Reporting_byproduct[[#This Row],[Year]])</f>
        <v>0</v>
      </c>
      <c r="Z802" s="6">
        <f ca="1">SUMIFS(calc_employment[WorkersFTE],calc_employment[Year],Reporting_byproduct[[#This Row],[Year]],calc_employment[Product],Reporting_byproduct[[#This Row],[Product]])</f>
        <v>0</v>
      </c>
      <c r="AA802" s="6">
        <f ca="1">SUMIFS(Calc_cropcosts[FertilizerCost],Calc_cropcosts[Year],Reporting_byproduct[[#This Row],[Year]],Calc_cropcosts[Product],Reporting_byproduct[[#This Row],[Product]])</f>
        <v>0</v>
      </c>
      <c r="AB802" s="6">
        <f ca="1">SUMIFS(Calc_cropcosts[LabourCost],Calc_cropcosts[Year],Reporting_byproduct[[#This Row],[Year]],Calc_cropcosts[Product],Reporting_byproduct[[#This Row],[Product]])</f>
        <v>0</v>
      </c>
      <c r="AC802" s="6">
        <f ca="1">SUMIFS(Calc_cropcosts[MachineryRunningCost],Calc_cropcosts[Year],Reporting_byproduct[[#This Row],[Year]],Calc_cropcosts[Product],Reporting_byproduct[[#This Row],[Product]])</f>
        <v>0</v>
      </c>
      <c r="AD802" s="6">
        <f ca="1">SUMIFS(Calc_cropcosts[DieselCost],Calc_cropcosts[Year],Reporting_byproduct[[#This Row],[Year]],Calc_cropcosts[Product],Reporting_byproduct[[#This Row],[Product]])</f>
        <v>0</v>
      </c>
      <c r="AE802" s="6">
        <f ca="1">SUMIFS(Calc_cropcosts[PesticideCost],Calc_cropcosts[Year],Reporting_byproduct[[#This Row],[Year]],Calc_cropcosts[Product],Reporting_byproduct[[#This Row],[Product]])</f>
        <v>0</v>
      </c>
      <c r="AF8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03" spans="1:35" x14ac:dyDescent="0.25">
      <c r="A803" t="str">
        <f t="shared" si="12"/>
        <v>Finland</v>
      </c>
      <c r="B803" s="432" t="s">
        <v>1078</v>
      </c>
      <c r="C803" s="432">
        <v>2015</v>
      </c>
      <c r="D8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44</v>
      </c>
      <c r="E8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3" s="6">
        <f>SUMIFS(ResultsProd[prodq_hist], ResultsProd[Product], Reporting_byproduct[[#This Row],[Product]], ResultsProd[Year], Reporting_byproduct[[#This Row],[Year]])</f>
        <v>0</v>
      </c>
      <c r="G8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3" s="6">
        <f ca="1">SUMIFS(Calc_feasCrops[FeasHarvArea], Calc_feasCrops[FPRODUCT], Reporting_byproduct[[#This Row],[Product]], Calc_feasCrops[YEAR], Reporting_byproduct[[#This Row],[Year]])</f>
        <v>0</v>
      </c>
      <c r="I803" s="6">
        <f ca="1">SUMIFS(Calc_feasCrops[FeasHarvAreaIrr],Calc_feasCrops[FPRODUCT],Reporting_byproduct[[#This Row],[Product]],Calc_feasCrops[YEAR],Reporting_byproduct[[#This Row],[Year]])</f>
        <v>0</v>
      </c>
      <c r="J803" s="6">
        <f ca="1">SUMIFS(Calc_feasCrops[FeasHarvAreaRf],Calc_feasCrops[FPRODUCT],Reporting_byproduct[[#This Row],[Product]],Calc_feasCrops[YEAR],Reporting_byproduct[[#This Row],[Year]])</f>
        <v>0</v>
      </c>
      <c r="K803" s="6">
        <f ca="1">SUMIFS(Calc_feasCrops[FeasPlantArea], Calc_feasCrops[FPRODUCT], Reporting_byproduct[[#This Row],[Product]], Calc_feasCrops[YEAR], Reporting_byproduct[[#This Row],[Year]])</f>
        <v>0</v>
      </c>
      <c r="L803" s="6">
        <f ca="1">IFERROR(Reporting_byproduct[[#This Row],[ProdQ_feas]]/Reporting_byproduct[[#This Row],[FeasHarvarea]],0)</f>
        <v>0</v>
      </c>
      <c r="M803" s="6">
        <f>SUMIFS(Calc_FeasFeed[FinHerd],Calc_FeasFeed[YEAR],Reporting_byproduct[[#This Row],[Year]],Calc_FeasFeed[ANIMAL],Reporting_byproduct[[#This Row],[Product]])</f>
        <v>0</v>
      </c>
      <c r="N803" s="6">
        <f ca="1">SUMIFS(Calc_feasCrops[FeasFeed],Calc_feasCrops[YEAR],Reporting_byproduct[[#This Row],[Year]],Calc_feasCrops[FPRODUCT],Reporting_byproduct[[#This Row],[Product]])</f>
        <v>-18.999999999999996</v>
      </c>
      <c r="O8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3" s="6">
        <f ca="1">SUMIFS(Calc_FeasConsoHum[biofueluse],Calc_FeasConsoHum[fproduct],Reporting_byproduct[[#This Row],[Product]],Calc_FeasConsoHum[year],Reporting_byproduct[[#This Row],[Year]])</f>
        <v>0</v>
      </c>
      <c r="R8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99999999999971</v>
      </c>
      <c r="S803" s="6">
        <f ca="1">SUMIFS(Calc_feasCrops[procdemand],Calc_feasCrops[FPRODUCT],Reporting_byproduct[[#This Row],[Product]],Calc_feasCrops[YEAR],Reporting_byproduct[[#This Row],[Year]])</f>
        <v>1.0000000000000031</v>
      </c>
      <c r="T8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2</v>
      </c>
      <c r="U8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3" s="6">
        <f ca="1">SUMIFS(Calc_FeasConsoHum[cal],Calc_FeasConsoHum[fproduct],Reporting_byproduct[[#This Row],[Product]],Calc_FeasConsoHum[year],Reporting_byproduct[[#This Row],[Year]])</f>
        <v>0</v>
      </c>
      <c r="X803" s="6">
        <f ca="1">SUMIFS(Calc_FeasConsoHum[prot],Calc_FeasConsoHum[fproduct],Reporting_byproduct[[#This Row],[Product]],Calc_FeasConsoHum[year],Reporting_byproduct[[#This Row],[Year]])</f>
        <v>0</v>
      </c>
      <c r="Y803" s="6">
        <f ca="1">SUMIFS(Calc_FeasConsoHum[fat],Calc_FeasConsoHum[fproduct],Reporting_byproduct[[#This Row],[Product]],Calc_FeasConsoHum[year],Reporting_byproduct[[#This Row],[Year]])</f>
        <v>0</v>
      </c>
      <c r="Z803" s="6">
        <f ca="1">SUMIFS(calc_employment[WorkersFTE],calc_employment[Year],Reporting_byproduct[[#This Row],[Year]],calc_employment[Product],Reporting_byproduct[[#This Row],[Product]])</f>
        <v>0</v>
      </c>
      <c r="AA803" s="6">
        <f ca="1">SUMIFS(Calc_cropcosts[FertilizerCost],Calc_cropcosts[Year],Reporting_byproduct[[#This Row],[Year]],Calc_cropcosts[Product],Reporting_byproduct[[#This Row],[Product]])</f>
        <v>0</v>
      </c>
      <c r="AB803" s="6">
        <f ca="1">SUMIFS(Calc_cropcosts[LabourCost],Calc_cropcosts[Year],Reporting_byproduct[[#This Row],[Year]],Calc_cropcosts[Product],Reporting_byproduct[[#This Row],[Product]])</f>
        <v>0</v>
      </c>
      <c r="AC803" s="6">
        <f ca="1">SUMIFS(Calc_cropcosts[MachineryRunningCost],Calc_cropcosts[Year],Reporting_byproduct[[#This Row],[Year]],Calc_cropcosts[Product],Reporting_byproduct[[#This Row],[Product]])</f>
        <v>0</v>
      </c>
      <c r="AD803" s="6">
        <f ca="1">SUMIFS(Calc_cropcosts[DieselCost],Calc_cropcosts[Year],Reporting_byproduct[[#This Row],[Year]],Calc_cropcosts[Product],Reporting_byproduct[[#This Row],[Product]])</f>
        <v>0</v>
      </c>
      <c r="AE803" s="6">
        <f ca="1">SUMIFS(Calc_cropcosts[PesticideCost],Calc_cropcosts[Year],Reporting_byproduct[[#This Row],[Year]],Calc_cropcosts[Product],Reporting_byproduct[[#This Row],[Product]])</f>
        <v>0</v>
      </c>
      <c r="AF8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04" spans="1:35" x14ac:dyDescent="0.25">
      <c r="A804" t="str">
        <f t="shared" si="12"/>
        <v>Finland</v>
      </c>
      <c r="B804" s="432" t="s">
        <v>1078</v>
      </c>
      <c r="C804" s="432">
        <v>2020</v>
      </c>
      <c r="D8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.133333333333301</v>
      </c>
      <c r="E8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4" s="6">
        <f>SUMIFS(ResultsProd[prodq_hist], ResultsProd[Product], Reporting_byproduct[[#This Row],[Product]], ResultsProd[Year], Reporting_byproduct[[#This Row],[Year]])</f>
        <v>0</v>
      </c>
      <c r="G8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4" s="6">
        <f ca="1">SUMIFS(Calc_feasCrops[FeasHarvArea], Calc_feasCrops[FPRODUCT], Reporting_byproduct[[#This Row],[Product]], Calc_feasCrops[YEAR], Reporting_byproduct[[#This Row],[Year]])</f>
        <v>0</v>
      </c>
      <c r="I804" s="6">
        <f ca="1">SUMIFS(Calc_feasCrops[FeasHarvAreaIrr],Calc_feasCrops[FPRODUCT],Reporting_byproduct[[#This Row],[Product]],Calc_feasCrops[YEAR],Reporting_byproduct[[#This Row],[Year]])</f>
        <v>0</v>
      </c>
      <c r="J804" s="6">
        <f ca="1">SUMIFS(Calc_feasCrops[FeasHarvAreaRf],Calc_feasCrops[FPRODUCT],Reporting_byproduct[[#This Row],[Product]],Calc_feasCrops[YEAR],Reporting_byproduct[[#This Row],[Year]])</f>
        <v>0</v>
      </c>
      <c r="K804" s="6">
        <f ca="1">SUMIFS(Calc_feasCrops[FeasPlantArea], Calc_feasCrops[FPRODUCT], Reporting_byproduct[[#This Row],[Product]], Calc_feasCrops[YEAR], Reporting_byproduct[[#This Row],[Year]])</f>
        <v>0</v>
      </c>
      <c r="L804" s="6">
        <f ca="1">IFERROR(Reporting_byproduct[[#This Row],[ProdQ_feas]]/Reporting_byproduct[[#This Row],[FeasHarvarea]],0)</f>
        <v>0</v>
      </c>
      <c r="M804" s="6">
        <f>SUMIFS(Calc_FeasFeed[FinHerd],Calc_FeasFeed[YEAR],Reporting_byproduct[[#This Row],[Year]],Calc_FeasFeed[ANIMAL],Reporting_byproduct[[#This Row],[Product]])</f>
        <v>0</v>
      </c>
      <c r="N804" s="6">
        <f ca="1">SUMIFS(Calc_feasCrops[FeasFeed],Calc_feasCrops[YEAR],Reporting_byproduct[[#This Row],[Year]],Calc_feasCrops[FPRODUCT],Reporting_byproduct[[#This Row],[Product]])</f>
        <v>0</v>
      </c>
      <c r="O8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4" s="6">
        <f ca="1">SUMIFS(Calc_FeasConsoHum[biofueluse],Calc_FeasConsoHum[fproduct],Reporting_byproduct[[#This Row],[Product]],Calc_FeasConsoHum[year],Reporting_byproduct[[#This Row],[Year]])</f>
        <v>0</v>
      </c>
      <c r="R8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844444444444441</v>
      </c>
      <c r="S804" s="6">
        <f ca="1">SUMIFS(Calc_feasCrops[procdemand],Calc_feasCrops[FPRODUCT],Reporting_byproduct[[#This Row],[Product]],Calc_feasCrops[YEAR],Reporting_byproduct[[#This Row],[Year]])</f>
        <v>25.248888888888857</v>
      </c>
      <c r="T8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4" s="6">
        <f ca="1">SUMIFS(Calc_FeasConsoHum[cal],Calc_FeasConsoHum[fproduct],Reporting_byproduct[[#This Row],[Product]],Calc_FeasConsoHum[year],Reporting_byproduct[[#This Row],[Year]])</f>
        <v>0</v>
      </c>
      <c r="X804" s="6">
        <f ca="1">SUMIFS(Calc_FeasConsoHum[prot],Calc_FeasConsoHum[fproduct],Reporting_byproduct[[#This Row],[Product]],Calc_FeasConsoHum[year],Reporting_byproduct[[#This Row],[Year]])</f>
        <v>0</v>
      </c>
      <c r="Y804" s="6">
        <f ca="1">SUMIFS(Calc_FeasConsoHum[fat],Calc_FeasConsoHum[fproduct],Reporting_byproduct[[#This Row],[Product]],Calc_FeasConsoHum[year],Reporting_byproduct[[#This Row],[Year]])</f>
        <v>0</v>
      </c>
      <c r="Z804" s="6">
        <f ca="1">SUMIFS(calc_employment[WorkersFTE],calc_employment[Year],Reporting_byproduct[[#This Row],[Year]],calc_employment[Product],Reporting_byproduct[[#This Row],[Product]])</f>
        <v>0</v>
      </c>
      <c r="AA804" s="6">
        <f ca="1">SUMIFS(Calc_cropcosts[FertilizerCost],Calc_cropcosts[Year],Reporting_byproduct[[#This Row],[Year]],Calc_cropcosts[Product],Reporting_byproduct[[#This Row],[Product]])</f>
        <v>0</v>
      </c>
      <c r="AB804" s="6">
        <f ca="1">SUMIFS(Calc_cropcosts[LabourCost],Calc_cropcosts[Year],Reporting_byproduct[[#This Row],[Year]],Calc_cropcosts[Product],Reporting_byproduct[[#This Row],[Product]])</f>
        <v>0</v>
      </c>
      <c r="AC804" s="6">
        <f ca="1">SUMIFS(Calc_cropcosts[MachineryRunningCost],Calc_cropcosts[Year],Reporting_byproduct[[#This Row],[Year]],Calc_cropcosts[Product],Reporting_byproduct[[#This Row],[Product]])</f>
        <v>0</v>
      </c>
      <c r="AD804" s="6">
        <f ca="1">SUMIFS(Calc_cropcosts[DieselCost],Calc_cropcosts[Year],Reporting_byproduct[[#This Row],[Year]],Calc_cropcosts[Product],Reporting_byproduct[[#This Row],[Product]])</f>
        <v>0</v>
      </c>
      <c r="AE804" s="6">
        <f ca="1">SUMIFS(Calc_cropcosts[PesticideCost],Calc_cropcosts[Year],Reporting_byproduct[[#This Row],[Year]],Calc_cropcosts[Product],Reporting_byproduct[[#This Row],[Product]])</f>
        <v>0</v>
      </c>
      <c r="AF8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05" spans="1:35" x14ac:dyDescent="0.25">
      <c r="A805" t="str">
        <f t="shared" si="12"/>
        <v>Finland</v>
      </c>
      <c r="B805" s="432" t="s">
        <v>1078</v>
      </c>
      <c r="C805" s="432">
        <v>2025</v>
      </c>
      <c r="D8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151516427259196</v>
      </c>
      <c r="E8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5" s="6">
        <f>SUMIFS(ResultsProd[prodq_hist], ResultsProd[Product], Reporting_byproduct[[#This Row],[Product]], ResultsProd[Year], Reporting_byproduct[[#This Row],[Year]])</f>
        <v>0</v>
      </c>
      <c r="G8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5" s="6">
        <f ca="1">SUMIFS(Calc_feasCrops[FeasHarvArea], Calc_feasCrops[FPRODUCT], Reporting_byproduct[[#This Row],[Product]], Calc_feasCrops[YEAR], Reporting_byproduct[[#This Row],[Year]])</f>
        <v>0</v>
      </c>
      <c r="I805" s="6">
        <f ca="1">SUMIFS(Calc_feasCrops[FeasHarvAreaIrr],Calc_feasCrops[FPRODUCT],Reporting_byproduct[[#This Row],[Product]],Calc_feasCrops[YEAR],Reporting_byproduct[[#This Row],[Year]])</f>
        <v>0</v>
      </c>
      <c r="J805" s="6">
        <f ca="1">SUMIFS(Calc_feasCrops[FeasHarvAreaRf],Calc_feasCrops[FPRODUCT],Reporting_byproduct[[#This Row],[Product]],Calc_feasCrops[YEAR],Reporting_byproduct[[#This Row],[Year]])</f>
        <v>0</v>
      </c>
      <c r="K805" s="6">
        <f ca="1">SUMIFS(Calc_feasCrops[FeasPlantArea], Calc_feasCrops[FPRODUCT], Reporting_byproduct[[#This Row],[Product]], Calc_feasCrops[YEAR], Reporting_byproduct[[#This Row],[Year]])</f>
        <v>0</v>
      </c>
      <c r="L805" s="6">
        <f ca="1">IFERROR(Reporting_byproduct[[#This Row],[ProdQ_feas]]/Reporting_byproduct[[#This Row],[FeasHarvarea]],0)</f>
        <v>0</v>
      </c>
      <c r="M805" s="6">
        <f>SUMIFS(Calc_FeasFeed[FinHerd],Calc_FeasFeed[YEAR],Reporting_byproduct[[#This Row],[Year]],Calc_FeasFeed[ANIMAL],Reporting_byproduct[[#This Row],[Product]])</f>
        <v>0</v>
      </c>
      <c r="N805" s="6">
        <f ca="1">SUMIFS(Calc_feasCrops[FeasFeed],Calc_feasCrops[YEAR],Reporting_byproduct[[#This Row],[Year]],Calc_feasCrops[FPRODUCT],Reporting_byproduct[[#This Row],[Product]])</f>
        <v>0</v>
      </c>
      <c r="O8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5" s="6">
        <f ca="1">SUMIFS(Calc_FeasConsoHum[biofueluse],Calc_FeasConsoHum[fproduct],Reporting_byproduct[[#This Row],[Product]],Calc_FeasConsoHum[year],Reporting_byproduct[[#This Row],[Year]])</f>
        <v>0</v>
      </c>
      <c r="R8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8868688569678955</v>
      </c>
      <c r="S805" s="6">
        <f ca="1">SUMIFS(Calc_feasCrops[procdemand],Calc_feasCrops[FPRODUCT],Reporting_byproduct[[#This Row],[Product]],Calc_feasCrops[YEAR],Reporting_byproduct[[#This Row],[Year]])</f>
        <v>25.264647570291299</v>
      </c>
      <c r="T8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5" s="6">
        <f ca="1">SUMIFS(Calc_FeasConsoHum[cal],Calc_FeasConsoHum[fproduct],Reporting_byproduct[[#This Row],[Product]],Calc_FeasConsoHum[year],Reporting_byproduct[[#This Row],[Year]])</f>
        <v>0</v>
      </c>
      <c r="X805" s="6">
        <f ca="1">SUMIFS(Calc_FeasConsoHum[prot],Calc_FeasConsoHum[fproduct],Reporting_byproduct[[#This Row],[Product]],Calc_FeasConsoHum[year],Reporting_byproduct[[#This Row],[Year]])</f>
        <v>0</v>
      </c>
      <c r="Y805" s="6">
        <f ca="1">SUMIFS(Calc_FeasConsoHum[fat],Calc_FeasConsoHum[fproduct],Reporting_byproduct[[#This Row],[Product]],Calc_FeasConsoHum[year],Reporting_byproduct[[#This Row],[Year]])</f>
        <v>0</v>
      </c>
      <c r="Z805" s="6">
        <f ca="1">SUMIFS(calc_employment[WorkersFTE],calc_employment[Year],Reporting_byproduct[[#This Row],[Year]],calc_employment[Product],Reporting_byproduct[[#This Row],[Product]])</f>
        <v>0</v>
      </c>
      <c r="AA805" s="6">
        <f ca="1">SUMIFS(Calc_cropcosts[FertilizerCost],Calc_cropcosts[Year],Reporting_byproduct[[#This Row],[Year]],Calc_cropcosts[Product],Reporting_byproduct[[#This Row],[Product]])</f>
        <v>0</v>
      </c>
      <c r="AB805" s="6">
        <f ca="1">SUMIFS(Calc_cropcosts[LabourCost],Calc_cropcosts[Year],Reporting_byproduct[[#This Row],[Year]],Calc_cropcosts[Product],Reporting_byproduct[[#This Row],[Product]])</f>
        <v>0</v>
      </c>
      <c r="AC805" s="6">
        <f ca="1">SUMIFS(Calc_cropcosts[MachineryRunningCost],Calc_cropcosts[Year],Reporting_byproduct[[#This Row],[Year]],Calc_cropcosts[Product],Reporting_byproduct[[#This Row],[Product]])</f>
        <v>0</v>
      </c>
      <c r="AD805" s="6">
        <f ca="1">SUMIFS(Calc_cropcosts[DieselCost],Calc_cropcosts[Year],Reporting_byproduct[[#This Row],[Year]],Calc_cropcosts[Product],Reporting_byproduct[[#This Row],[Product]])</f>
        <v>0</v>
      </c>
      <c r="AE805" s="6">
        <f ca="1">SUMIFS(Calc_cropcosts[PesticideCost],Calc_cropcosts[Year],Reporting_byproduct[[#This Row],[Year]],Calc_cropcosts[Product],Reporting_byproduct[[#This Row],[Product]])</f>
        <v>0</v>
      </c>
      <c r="AF8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06" spans="1:35" x14ac:dyDescent="0.25">
      <c r="A806" t="str">
        <f t="shared" si="12"/>
        <v>Finland</v>
      </c>
      <c r="B806" s="432" t="s">
        <v>1078</v>
      </c>
      <c r="C806" s="432">
        <v>2030</v>
      </c>
      <c r="D8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520480534681884</v>
      </c>
      <c r="E8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6" s="6">
        <f>SUMIFS(ResultsProd[prodq_hist], ResultsProd[Product], Reporting_byproduct[[#This Row],[Product]], ResultsProd[Year], Reporting_byproduct[[#This Row],[Year]])</f>
        <v>0</v>
      </c>
      <c r="G8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6" s="6">
        <f ca="1">SUMIFS(Calc_feasCrops[FeasHarvArea], Calc_feasCrops[FPRODUCT], Reporting_byproduct[[#This Row],[Product]], Calc_feasCrops[YEAR], Reporting_byproduct[[#This Row],[Year]])</f>
        <v>0</v>
      </c>
      <c r="I806" s="6">
        <f ca="1">SUMIFS(Calc_feasCrops[FeasHarvAreaIrr],Calc_feasCrops[FPRODUCT],Reporting_byproduct[[#This Row],[Product]],Calc_feasCrops[YEAR],Reporting_byproduct[[#This Row],[Year]])</f>
        <v>0</v>
      </c>
      <c r="J806" s="6">
        <f ca="1">SUMIFS(Calc_feasCrops[FeasHarvAreaRf],Calc_feasCrops[FPRODUCT],Reporting_byproduct[[#This Row],[Product]],Calc_feasCrops[YEAR],Reporting_byproduct[[#This Row],[Year]])</f>
        <v>0</v>
      </c>
      <c r="K806" s="6">
        <f ca="1">SUMIFS(Calc_feasCrops[FeasPlantArea], Calc_feasCrops[FPRODUCT], Reporting_byproduct[[#This Row],[Product]], Calc_feasCrops[YEAR], Reporting_byproduct[[#This Row],[Year]])</f>
        <v>0</v>
      </c>
      <c r="L806" s="6">
        <f ca="1">IFERROR(Reporting_byproduct[[#This Row],[ProdQ_feas]]/Reporting_byproduct[[#This Row],[FeasHarvarea]],0)</f>
        <v>0</v>
      </c>
      <c r="M806" s="6">
        <f>SUMIFS(Calc_FeasFeed[FinHerd],Calc_FeasFeed[YEAR],Reporting_byproduct[[#This Row],[Year]],Calc_FeasFeed[ANIMAL],Reporting_byproduct[[#This Row],[Product]])</f>
        <v>0</v>
      </c>
      <c r="N806" s="6">
        <f ca="1">SUMIFS(Calc_feasCrops[FeasFeed],Calc_feasCrops[YEAR],Reporting_byproduct[[#This Row],[Year]],Calc_feasCrops[FPRODUCT],Reporting_byproduct[[#This Row],[Product]])</f>
        <v>0</v>
      </c>
      <c r="O8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6" s="6">
        <f ca="1">SUMIFS(Calc_FeasConsoHum[biofueluse],Calc_FeasConsoHum[fproduct],Reporting_byproduct[[#This Row],[Product]],Calc_FeasConsoHum[year],Reporting_byproduct[[#This Row],[Year]])</f>
        <v>0</v>
      </c>
      <c r="R8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360640712909261</v>
      </c>
      <c r="S806" s="6">
        <f ca="1">SUMIFS(Calc_feasCrops[procdemand],Calc_feasCrops[FPRODUCT],Reporting_byproduct[[#This Row],[Product]],Calc_feasCrops[YEAR],Reporting_byproduct[[#This Row],[Year]])</f>
        <v>25.584416463390959</v>
      </c>
      <c r="T8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6" s="6">
        <f ca="1">SUMIFS(Calc_FeasConsoHum[cal],Calc_FeasConsoHum[fproduct],Reporting_byproduct[[#This Row],[Product]],Calc_FeasConsoHum[year],Reporting_byproduct[[#This Row],[Year]])</f>
        <v>0</v>
      </c>
      <c r="X806" s="6">
        <f ca="1">SUMIFS(Calc_FeasConsoHum[prot],Calc_FeasConsoHum[fproduct],Reporting_byproduct[[#This Row],[Product]],Calc_FeasConsoHum[year],Reporting_byproduct[[#This Row],[Year]])</f>
        <v>0</v>
      </c>
      <c r="Y806" s="6">
        <f ca="1">SUMIFS(Calc_FeasConsoHum[fat],Calc_FeasConsoHum[fproduct],Reporting_byproduct[[#This Row],[Product]],Calc_FeasConsoHum[year],Reporting_byproduct[[#This Row],[Year]])</f>
        <v>0</v>
      </c>
      <c r="Z806" s="6">
        <f ca="1">SUMIFS(calc_employment[WorkersFTE],calc_employment[Year],Reporting_byproduct[[#This Row],[Year]],calc_employment[Product],Reporting_byproduct[[#This Row],[Product]])</f>
        <v>0</v>
      </c>
      <c r="AA806" s="6">
        <f ca="1">SUMIFS(Calc_cropcosts[FertilizerCost],Calc_cropcosts[Year],Reporting_byproduct[[#This Row],[Year]],Calc_cropcosts[Product],Reporting_byproduct[[#This Row],[Product]])</f>
        <v>0</v>
      </c>
      <c r="AB806" s="6">
        <f ca="1">SUMIFS(Calc_cropcosts[LabourCost],Calc_cropcosts[Year],Reporting_byproduct[[#This Row],[Year]],Calc_cropcosts[Product],Reporting_byproduct[[#This Row],[Product]])</f>
        <v>0</v>
      </c>
      <c r="AC806" s="6">
        <f ca="1">SUMIFS(Calc_cropcosts[MachineryRunningCost],Calc_cropcosts[Year],Reporting_byproduct[[#This Row],[Year]],Calc_cropcosts[Product],Reporting_byproduct[[#This Row],[Product]])</f>
        <v>0</v>
      </c>
      <c r="AD806" s="6">
        <f ca="1">SUMIFS(Calc_cropcosts[DieselCost],Calc_cropcosts[Year],Reporting_byproduct[[#This Row],[Year]],Calc_cropcosts[Product],Reporting_byproduct[[#This Row],[Product]])</f>
        <v>0</v>
      </c>
      <c r="AE806" s="6">
        <f ca="1">SUMIFS(Calc_cropcosts[PesticideCost],Calc_cropcosts[Year],Reporting_byproduct[[#This Row],[Year]],Calc_cropcosts[Product],Reporting_byproduct[[#This Row],[Product]])</f>
        <v>0</v>
      </c>
      <c r="AF8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07" spans="1:35" x14ac:dyDescent="0.25">
      <c r="A807" t="str">
        <f t="shared" si="12"/>
        <v>Finland</v>
      </c>
      <c r="B807" s="432" t="s">
        <v>1078</v>
      </c>
      <c r="C807" s="432">
        <v>2035</v>
      </c>
      <c r="D8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891042296161224</v>
      </c>
      <c r="E8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7" s="6">
        <f>SUMIFS(ResultsProd[prodq_hist], ResultsProd[Product], Reporting_byproduct[[#This Row],[Product]], ResultsProd[Year], Reporting_byproduct[[#This Row],[Year]])</f>
        <v>0</v>
      </c>
      <c r="G8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7" s="6">
        <f ca="1">SUMIFS(Calc_feasCrops[FeasHarvArea], Calc_feasCrops[FPRODUCT], Reporting_byproduct[[#This Row],[Product]], Calc_feasCrops[YEAR], Reporting_byproduct[[#This Row],[Year]])</f>
        <v>0</v>
      </c>
      <c r="I807" s="6">
        <f ca="1">SUMIFS(Calc_feasCrops[FeasHarvAreaIrr],Calc_feasCrops[FPRODUCT],Reporting_byproduct[[#This Row],[Product]],Calc_feasCrops[YEAR],Reporting_byproduct[[#This Row],[Year]])</f>
        <v>0</v>
      </c>
      <c r="J807" s="6">
        <f ca="1">SUMIFS(Calc_feasCrops[FeasHarvAreaRf],Calc_feasCrops[FPRODUCT],Reporting_byproduct[[#This Row],[Product]],Calc_feasCrops[YEAR],Reporting_byproduct[[#This Row],[Year]])</f>
        <v>0</v>
      </c>
      <c r="K807" s="6">
        <f ca="1">SUMIFS(Calc_feasCrops[FeasPlantArea], Calc_feasCrops[FPRODUCT], Reporting_byproduct[[#This Row],[Product]], Calc_feasCrops[YEAR], Reporting_byproduct[[#This Row],[Year]])</f>
        <v>0</v>
      </c>
      <c r="L807" s="6">
        <f ca="1">IFERROR(Reporting_byproduct[[#This Row],[ProdQ_feas]]/Reporting_byproduct[[#This Row],[FeasHarvarea]],0)</f>
        <v>0</v>
      </c>
      <c r="M807" s="6">
        <f>SUMIFS(Calc_FeasFeed[FinHerd],Calc_FeasFeed[YEAR],Reporting_byproduct[[#This Row],[Year]],Calc_FeasFeed[ANIMAL],Reporting_byproduct[[#This Row],[Product]])</f>
        <v>0</v>
      </c>
      <c r="N807" s="6">
        <f ca="1">SUMIFS(Calc_feasCrops[FeasFeed],Calc_feasCrops[YEAR],Reporting_byproduct[[#This Row],[Year]],Calc_feasCrops[FPRODUCT],Reporting_byproduct[[#This Row],[Product]])</f>
        <v>0</v>
      </c>
      <c r="O8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7" s="6">
        <f ca="1">SUMIFS(Calc_FeasConsoHum[biofueluse],Calc_FeasConsoHum[fproduct],Reporting_byproduct[[#This Row],[Product]],Calc_FeasConsoHum[year],Reporting_byproduct[[#This Row],[Year]])</f>
        <v>0</v>
      </c>
      <c r="R8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854723061548345</v>
      </c>
      <c r="S807" s="6">
        <f ca="1">SUMIFS(Calc_feasCrops[procdemand],Calc_feasCrops[FPRODUCT],Reporting_byproduct[[#This Row],[Product]],Calc_feasCrops[YEAR],Reporting_byproduct[[#This Row],[Year]])</f>
        <v>25.905569990006391</v>
      </c>
      <c r="T8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7" s="6">
        <f ca="1">SUMIFS(Calc_FeasConsoHum[cal],Calc_FeasConsoHum[fproduct],Reporting_byproduct[[#This Row],[Product]],Calc_FeasConsoHum[year],Reporting_byproduct[[#This Row],[Year]])</f>
        <v>0</v>
      </c>
      <c r="X807" s="6">
        <f ca="1">SUMIFS(Calc_FeasConsoHum[prot],Calc_FeasConsoHum[fproduct],Reporting_byproduct[[#This Row],[Product]],Calc_FeasConsoHum[year],Reporting_byproduct[[#This Row],[Year]])</f>
        <v>0</v>
      </c>
      <c r="Y807" s="6">
        <f ca="1">SUMIFS(Calc_FeasConsoHum[fat],Calc_FeasConsoHum[fproduct],Reporting_byproduct[[#This Row],[Product]],Calc_FeasConsoHum[year],Reporting_byproduct[[#This Row],[Year]])</f>
        <v>0</v>
      </c>
      <c r="Z807" s="6">
        <f ca="1">SUMIFS(calc_employment[WorkersFTE],calc_employment[Year],Reporting_byproduct[[#This Row],[Year]],calc_employment[Product],Reporting_byproduct[[#This Row],[Product]])</f>
        <v>0</v>
      </c>
      <c r="AA807" s="6">
        <f ca="1">SUMIFS(Calc_cropcosts[FertilizerCost],Calc_cropcosts[Year],Reporting_byproduct[[#This Row],[Year]],Calc_cropcosts[Product],Reporting_byproduct[[#This Row],[Product]])</f>
        <v>0</v>
      </c>
      <c r="AB807" s="6">
        <f ca="1">SUMIFS(Calc_cropcosts[LabourCost],Calc_cropcosts[Year],Reporting_byproduct[[#This Row],[Year]],Calc_cropcosts[Product],Reporting_byproduct[[#This Row],[Product]])</f>
        <v>0</v>
      </c>
      <c r="AC807" s="6">
        <f ca="1">SUMIFS(Calc_cropcosts[MachineryRunningCost],Calc_cropcosts[Year],Reporting_byproduct[[#This Row],[Year]],Calc_cropcosts[Product],Reporting_byproduct[[#This Row],[Product]])</f>
        <v>0</v>
      </c>
      <c r="AD807" s="6">
        <f ca="1">SUMIFS(Calc_cropcosts[DieselCost],Calc_cropcosts[Year],Reporting_byproduct[[#This Row],[Year]],Calc_cropcosts[Product],Reporting_byproduct[[#This Row],[Product]])</f>
        <v>0</v>
      </c>
      <c r="AE807" s="6">
        <f ca="1">SUMIFS(Calc_cropcosts[PesticideCost],Calc_cropcosts[Year],Reporting_byproduct[[#This Row],[Year]],Calc_cropcosts[Product],Reporting_byproduct[[#This Row],[Product]])</f>
        <v>0</v>
      </c>
      <c r="AF8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08" spans="1:35" x14ac:dyDescent="0.25">
      <c r="A808" t="str">
        <f t="shared" si="12"/>
        <v>Finland</v>
      </c>
      <c r="B808" s="432" t="s">
        <v>1078</v>
      </c>
      <c r="C808" s="432">
        <v>2040</v>
      </c>
      <c r="D8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207268156441245</v>
      </c>
      <c r="E8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8" s="6">
        <f>SUMIFS(ResultsProd[prodq_hist], ResultsProd[Product], Reporting_byproduct[[#This Row],[Product]], ResultsProd[Year], Reporting_byproduct[[#This Row],[Year]])</f>
        <v>0</v>
      </c>
      <c r="G8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8" s="6">
        <f ca="1">SUMIFS(Calc_feasCrops[FeasHarvArea], Calc_feasCrops[FPRODUCT], Reporting_byproduct[[#This Row],[Product]], Calc_feasCrops[YEAR], Reporting_byproduct[[#This Row],[Year]])</f>
        <v>0</v>
      </c>
      <c r="I808" s="6">
        <f ca="1">SUMIFS(Calc_feasCrops[FeasHarvAreaIrr],Calc_feasCrops[FPRODUCT],Reporting_byproduct[[#This Row],[Product]],Calc_feasCrops[YEAR],Reporting_byproduct[[#This Row],[Year]])</f>
        <v>0</v>
      </c>
      <c r="J808" s="6">
        <f ca="1">SUMIFS(Calc_feasCrops[FeasHarvAreaRf],Calc_feasCrops[FPRODUCT],Reporting_byproduct[[#This Row],[Product]],Calc_feasCrops[YEAR],Reporting_byproduct[[#This Row],[Year]])</f>
        <v>0</v>
      </c>
      <c r="K808" s="6">
        <f ca="1">SUMIFS(Calc_feasCrops[FeasPlantArea], Calc_feasCrops[FPRODUCT], Reporting_byproduct[[#This Row],[Product]], Calc_feasCrops[YEAR], Reporting_byproduct[[#This Row],[Year]])</f>
        <v>0</v>
      </c>
      <c r="L808" s="6">
        <f ca="1">IFERROR(Reporting_byproduct[[#This Row],[ProdQ_feas]]/Reporting_byproduct[[#This Row],[FeasHarvarea]],0)</f>
        <v>0</v>
      </c>
      <c r="M808" s="6">
        <f>SUMIFS(Calc_FeasFeed[FinHerd],Calc_FeasFeed[YEAR],Reporting_byproduct[[#This Row],[Year]],Calc_FeasFeed[ANIMAL],Reporting_byproduct[[#This Row],[Product]])</f>
        <v>0</v>
      </c>
      <c r="N808" s="6">
        <f ca="1">SUMIFS(Calc_feasCrops[FeasFeed],Calc_feasCrops[YEAR],Reporting_byproduct[[#This Row],[Year]],Calc_feasCrops[FPRODUCT],Reporting_byproduct[[#This Row],[Product]])</f>
        <v>0</v>
      </c>
      <c r="O8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8" s="6">
        <f ca="1">SUMIFS(Calc_FeasConsoHum[biofueluse],Calc_FeasConsoHum[fproduct],Reporting_byproduct[[#This Row],[Product]],Calc_FeasConsoHum[year],Reporting_byproduct[[#This Row],[Year]])</f>
        <v>0</v>
      </c>
      <c r="R8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276357541921772</v>
      </c>
      <c r="S808" s="6">
        <f ca="1">SUMIFS(Calc_feasCrops[procdemand],Calc_feasCrops[FPRODUCT],Reporting_byproduct[[#This Row],[Product]],Calc_feasCrops[YEAR],Reporting_byproduct[[#This Row],[Year]])</f>
        <v>26.179632402249069</v>
      </c>
      <c r="T8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8" s="6">
        <f ca="1">SUMIFS(Calc_FeasConsoHum[cal],Calc_FeasConsoHum[fproduct],Reporting_byproduct[[#This Row],[Product]],Calc_FeasConsoHum[year],Reporting_byproduct[[#This Row],[Year]])</f>
        <v>0</v>
      </c>
      <c r="X808" s="6">
        <f ca="1">SUMIFS(Calc_FeasConsoHum[prot],Calc_FeasConsoHum[fproduct],Reporting_byproduct[[#This Row],[Product]],Calc_FeasConsoHum[year],Reporting_byproduct[[#This Row],[Year]])</f>
        <v>0</v>
      </c>
      <c r="Y808" s="6">
        <f ca="1">SUMIFS(Calc_FeasConsoHum[fat],Calc_FeasConsoHum[fproduct],Reporting_byproduct[[#This Row],[Product]],Calc_FeasConsoHum[year],Reporting_byproduct[[#This Row],[Year]])</f>
        <v>0</v>
      </c>
      <c r="Z808" s="6">
        <f ca="1">SUMIFS(calc_employment[WorkersFTE],calc_employment[Year],Reporting_byproduct[[#This Row],[Year]],calc_employment[Product],Reporting_byproduct[[#This Row],[Product]])</f>
        <v>0</v>
      </c>
      <c r="AA808" s="6">
        <f ca="1">SUMIFS(Calc_cropcosts[FertilizerCost],Calc_cropcosts[Year],Reporting_byproduct[[#This Row],[Year]],Calc_cropcosts[Product],Reporting_byproduct[[#This Row],[Product]])</f>
        <v>0</v>
      </c>
      <c r="AB808" s="6">
        <f ca="1">SUMIFS(Calc_cropcosts[LabourCost],Calc_cropcosts[Year],Reporting_byproduct[[#This Row],[Year]],Calc_cropcosts[Product],Reporting_byproduct[[#This Row],[Product]])</f>
        <v>0</v>
      </c>
      <c r="AC808" s="6">
        <f ca="1">SUMIFS(Calc_cropcosts[MachineryRunningCost],Calc_cropcosts[Year],Reporting_byproduct[[#This Row],[Year]],Calc_cropcosts[Product],Reporting_byproduct[[#This Row],[Product]])</f>
        <v>0</v>
      </c>
      <c r="AD808" s="6">
        <f ca="1">SUMIFS(Calc_cropcosts[DieselCost],Calc_cropcosts[Year],Reporting_byproduct[[#This Row],[Year]],Calc_cropcosts[Product],Reporting_byproduct[[#This Row],[Product]])</f>
        <v>0</v>
      </c>
      <c r="AE808" s="6">
        <f ca="1">SUMIFS(Calc_cropcosts[PesticideCost],Calc_cropcosts[Year],Reporting_byproduct[[#This Row],[Year]],Calc_cropcosts[Product],Reporting_byproduct[[#This Row],[Product]])</f>
        <v>0</v>
      </c>
      <c r="AF8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09" spans="1:35" x14ac:dyDescent="0.25">
      <c r="A809" t="str">
        <f t="shared" si="12"/>
        <v>Finland</v>
      </c>
      <c r="B809" s="432" t="s">
        <v>1078</v>
      </c>
      <c r="C809" s="432">
        <v>2045</v>
      </c>
      <c r="D8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473549053631917</v>
      </c>
      <c r="E8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9" s="6">
        <f>SUMIFS(ResultsProd[prodq_hist], ResultsProd[Product], Reporting_byproduct[[#This Row],[Product]], ResultsProd[Year], Reporting_byproduct[[#This Row],[Year]])</f>
        <v>0</v>
      </c>
      <c r="G8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9" s="6">
        <f ca="1">SUMIFS(Calc_feasCrops[FeasHarvArea], Calc_feasCrops[FPRODUCT], Reporting_byproduct[[#This Row],[Product]], Calc_feasCrops[YEAR], Reporting_byproduct[[#This Row],[Year]])</f>
        <v>0</v>
      </c>
      <c r="I809" s="6">
        <f ca="1">SUMIFS(Calc_feasCrops[FeasHarvAreaIrr],Calc_feasCrops[FPRODUCT],Reporting_byproduct[[#This Row],[Product]],Calc_feasCrops[YEAR],Reporting_byproduct[[#This Row],[Year]])</f>
        <v>0</v>
      </c>
      <c r="J809" s="6">
        <f ca="1">SUMIFS(Calc_feasCrops[FeasHarvAreaRf],Calc_feasCrops[FPRODUCT],Reporting_byproduct[[#This Row],[Product]],Calc_feasCrops[YEAR],Reporting_byproduct[[#This Row],[Year]])</f>
        <v>0</v>
      </c>
      <c r="K809" s="6">
        <f ca="1">SUMIFS(Calc_feasCrops[FeasPlantArea], Calc_feasCrops[FPRODUCT], Reporting_byproduct[[#This Row],[Product]], Calc_feasCrops[YEAR], Reporting_byproduct[[#This Row],[Year]])</f>
        <v>0</v>
      </c>
      <c r="L809" s="6">
        <f ca="1">IFERROR(Reporting_byproduct[[#This Row],[ProdQ_feas]]/Reporting_byproduct[[#This Row],[FeasHarvarea]],0)</f>
        <v>0</v>
      </c>
      <c r="M809" s="6">
        <f>SUMIFS(Calc_FeasFeed[FinHerd],Calc_FeasFeed[YEAR],Reporting_byproduct[[#This Row],[Year]],Calc_FeasFeed[ANIMAL],Reporting_byproduct[[#This Row],[Product]])</f>
        <v>0</v>
      </c>
      <c r="N809" s="6">
        <f ca="1">SUMIFS(Calc_feasCrops[FeasFeed],Calc_feasCrops[YEAR],Reporting_byproduct[[#This Row],[Year]],Calc_feasCrops[FPRODUCT],Reporting_byproduct[[#This Row],[Product]])</f>
        <v>0</v>
      </c>
      <c r="O8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9" s="6">
        <f ca="1">SUMIFS(Calc_FeasConsoHum[biofueluse],Calc_FeasConsoHum[fproduct],Reporting_byproduct[[#This Row],[Product]],Calc_FeasConsoHum[year],Reporting_byproduct[[#This Row],[Year]])</f>
        <v>0</v>
      </c>
      <c r="R8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631398738175948</v>
      </c>
      <c r="S809" s="6">
        <f ca="1">SUMIFS(Calc_feasCrops[procdemand],Calc_feasCrops[FPRODUCT],Reporting_byproduct[[#This Row],[Product]],Calc_feasCrops[YEAR],Reporting_byproduct[[#This Row],[Year]])</f>
        <v>26.410409179814323</v>
      </c>
      <c r="T8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9" s="6">
        <f ca="1">SUMIFS(Calc_FeasConsoHum[cal],Calc_FeasConsoHum[fproduct],Reporting_byproduct[[#This Row],[Product]],Calc_FeasConsoHum[year],Reporting_byproduct[[#This Row],[Year]])</f>
        <v>0</v>
      </c>
      <c r="X809" s="6">
        <f ca="1">SUMIFS(Calc_FeasConsoHum[prot],Calc_FeasConsoHum[fproduct],Reporting_byproduct[[#This Row],[Product]],Calc_FeasConsoHum[year],Reporting_byproduct[[#This Row],[Year]])</f>
        <v>0</v>
      </c>
      <c r="Y809" s="6">
        <f ca="1">SUMIFS(Calc_FeasConsoHum[fat],Calc_FeasConsoHum[fproduct],Reporting_byproduct[[#This Row],[Product]],Calc_FeasConsoHum[year],Reporting_byproduct[[#This Row],[Year]])</f>
        <v>0</v>
      </c>
      <c r="Z809" s="6">
        <f ca="1">SUMIFS(calc_employment[WorkersFTE],calc_employment[Year],Reporting_byproduct[[#This Row],[Year]],calc_employment[Product],Reporting_byproduct[[#This Row],[Product]])</f>
        <v>0</v>
      </c>
      <c r="AA809" s="6">
        <f ca="1">SUMIFS(Calc_cropcosts[FertilizerCost],Calc_cropcosts[Year],Reporting_byproduct[[#This Row],[Year]],Calc_cropcosts[Product],Reporting_byproduct[[#This Row],[Product]])</f>
        <v>0</v>
      </c>
      <c r="AB809" s="6">
        <f ca="1">SUMIFS(Calc_cropcosts[LabourCost],Calc_cropcosts[Year],Reporting_byproduct[[#This Row],[Year]],Calc_cropcosts[Product],Reporting_byproduct[[#This Row],[Product]])</f>
        <v>0</v>
      </c>
      <c r="AC809" s="6">
        <f ca="1">SUMIFS(Calc_cropcosts[MachineryRunningCost],Calc_cropcosts[Year],Reporting_byproduct[[#This Row],[Year]],Calc_cropcosts[Product],Reporting_byproduct[[#This Row],[Product]])</f>
        <v>0</v>
      </c>
      <c r="AD809" s="6">
        <f ca="1">SUMIFS(Calc_cropcosts[DieselCost],Calc_cropcosts[Year],Reporting_byproduct[[#This Row],[Year]],Calc_cropcosts[Product],Reporting_byproduct[[#This Row],[Product]])</f>
        <v>0</v>
      </c>
      <c r="AE809" s="6">
        <f ca="1">SUMIFS(Calc_cropcosts[PesticideCost],Calc_cropcosts[Year],Reporting_byproduct[[#This Row],[Year]],Calc_cropcosts[Product],Reporting_byproduct[[#This Row],[Product]])</f>
        <v>0</v>
      </c>
      <c r="AF8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10" spans="1:35" x14ac:dyDescent="0.25">
      <c r="A810" t="str">
        <f t="shared" si="12"/>
        <v>Finland</v>
      </c>
      <c r="B810" s="432" t="s">
        <v>1078</v>
      </c>
      <c r="C810" s="432">
        <v>2050</v>
      </c>
      <c r="D8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716533439709686</v>
      </c>
      <c r="E8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0" s="6">
        <f>SUMIFS(ResultsProd[prodq_hist], ResultsProd[Product], Reporting_byproduct[[#This Row],[Product]], ResultsProd[Year], Reporting_byproduct[[#This Row],[Year]])</f>
        <v>0</v>
      </c>
      <c r="G8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10" s="6">
        <f ca="1">SUMIFS(Calc_feasCrops[FeasHarvArea], Calc_feasCrops[FPRODUCT], Reporting_byproduct[[#This Row],[Product]], Calc_feasCrops[YEAR], Reporting_byproduct[[#This Row],[Year]])</f>
        <v>0</v>
      </c>
      <c r="I810" s="6">
        <f ca="1">SUMIFS(Calc_feasCrops[FeasHarvAreaIrr],Calc_feasCrops[FPRODUCT],Reporting_byproduct[[#This Row],[Product]],Calc_feasCrops[YEAR],Reporting_byproduct[[#This Row],[Year]])</f>
        <v>0</v>
      </c>
      <c r="J810" s="6">
        <f ca="1">SUMIFS(Calc_feasCrops[FeasHarvAreaRf],Calc_feasCrops[FPRODUCT],Reporting_byproduct[[#This Row],[Product]],Calc_feasCrops[YEAR],Reporting_byproduct[[#This Row],[Year]])</f>
        <v>0</v>
      </c>
      <c r="K810" s="6">
        <f ca="1">SUMIFS(Calc_feasCrops[FeasPlantArea], Calc_feasCrops[FPRODUCT], Reporting_byproduct[[#This Row],[Product]], Calc_feasCrops[YEAR], Reporting_byproduct[[#This Row],[Year]])</f>
        <v>0</v>
      </c>
      <c r="L810" s="6">
        <f ca="1">IFERROR(Reporting_byproduct[[#This Row],[ProdQ_feas]]/Reporting_byproduct[[#This Row],[FeasHarvarea]],0)</f>
        <v>0</v>
      </c>
      <c r="M810" s="6">
        <f>SUMIFS(Calc_FeasFeed[FinHerd],Calc_FeasFeed[YEAR],Reporting_byproduct[[#This Row],[Year]],Calc_FeasFeed[ANIMAL],Reporting_byproduct[[#This Row],[Product]])</f>
        <v>0</v>
      </c>
      <c r="N810" s="6">
        <f ca="1">SUMIFS(Calc_feasCrops[FeasFeed],Calc_feasCrops[YEAR],Reporting_byproduct[[#This Row],[Year]],Calc_feasCrops[FPRODUCT],Reporting_byproduct[[#This Row],[Product]])</f>
        <v>0</v>
      </c>
      <c r="O8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0" s="6">
        <f ca="1">SUMIFS(Calc_FeasConsoHum[biofueluse],Calc_FeasConsoHum[fproduct],Reporting_byproduct[[#This Row],[Product]],Calc_FeasConsoHum[year],Reporting_byproduct[[#This Row],[Year]])</f>
        <v>0</v>
      </c>
      <c r="R8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955377919613012</v>
      </c>
      <c r="S810" s="6">
        <f ca="1">SUMIFS(Calc_feasCrops[procdemand],Calc_feasCrops[FPRODUCT],Reporting_byproduct[[#This Row],[Product]],Calc_feasCrops[YEAR],Reporting_byproduct[[#This Row],[Year]])</f>
        <v>26.620995647748384</v>
      </c>
      <c r="T8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0" s="6">
        <f ca="1">SUMIFS(Calc_FeasConsoHum[cal],Calc_FeasConsoHum[fproduct],Reporting_byproduct[[#This Row],[Product]],Calc_FeasConsoHum[year],Reporting_byproduct[[#This Row],[Year]])</f>
        <v>0</v>
      </c>
      <c r="X810" s="6">
        <f ca="1">SUMIFS(Calc_FeasConsoHum[prot],Calc_FeasConsoHum[fproduct],Reporting_byproduct[[#This Row],[Product]],Calc_FeasConsoHum[year],Reporting_byproduct[[#This Row],[Year]])</f>
        <v>0</v>
      </c>
      <c r="Y810" s="6">
        <f ca="1">SUMIFS(Calc_FeasConsoHum[fat],Calc_FeasConsoHum[fproduct],Reporting_byproduct[[#This Row],[Product]],Calc_FeasConsoHum[year],Reporting_byproduct[[#This Row],[Year]])</f>
        <v>0</v>
      </c>
      <c r="Z810" s="6">
        <f ca="1">SUMIFS(calc_employment[WorkersFTE],calc_employment[Year],Reporting_byproduct[[#This Row],[Year]],calc_employment[Product],Reporting_byproduct[[#This Row],[Product]])</f>
        <v>0</v>
      </c>
      <c r="AA810" s="6">
        <f ca="1">SUMIFS(Calc_cropcosts[FertilizerCost],Calc_cropcosts[Year],Reporting_byproduct[[#This Row],[Year]],Calc_cropcosts[Product],Reporting_byproduct[[#This Row],[Product]])</f>
        <v>0</v>
      </c>
      <c r="AB810" s="6">
        <f ca="1">SUMIFS(Calc_cropcosts[LabourCost],Calc_cropcosts[Year],Reporting_byproduct[[#This Row],[Year]],Calc_cropcosts[Product],Reporting_byproduct[[#This Row],[Product]])</f>
        <v>0</v>
      </c>
      <c r="AC810" s="6">
        <f ca="1">SUMIFS(Calc_cropcosts[MachineryRunningCost],Calc_cropcosts[Year],Reporting_byproduct[[#This Row],[Year]],Calc_cropcosts[Product],Reporting_byproduct[[#This Row],[Product]])</f>
        <v>0</v>
      </c>
      <c r="AD810" s="6">
        <f ca="1">SUMIFS(Calc_cropcosts[DieselCost],Calc_cropcosts[Year],Reporting_byproduct[[#This Row],[Year]],Calc_cropcosts[Product],Reporting_byproduct[[#This Row],[Product]])</f>
        <v>0</v>
      </c>
      <c r="AE810" s="6">
        <f ca="1">SUMIFS(Calc_cropcosts[PesticideCost],Calc_cropcosts[Year],Reporting_byproduct[[#This Row],[Year]],Calc_cropcosts[Product],Reporting_byproduct[[#This Row],[Product]])</f>
        <v>0</v>
      </c>
      <c r="AF8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11" spans="1:35" x14ac:dyDescent="0.25">
      <c r="A811" t="str">
        <f t="shared" si="12"/>
        <v>Finland</v>
      </c>
      <c r="B811" s="432" t="s">
        <v>1176</v>
      </c>
      <c r="C811" s="432">
        <v>2000</v>
      </c>
      <c r="D8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4.28159854014601</v>
      </c>
      <c r="E8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1" s="6">
        <f>SUMIFS(ResultsProd[prodq_hist], ResultsProd[Product], Reporting_byproduct[[#This Row],[Product]], ResultsProd[Year], Reporting_byproduct[[#This Row],[Year]])</f>
        <v>109.89100000000001</v>
      </c>
      <c r="G8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6.629401459854023</v>
      </c>
      <c r="H811" s="6">
        <f ca="1">SUMIFS(Calc_feasCrops[FeasHarvArea], Calc_feasCrops[FPRODUCT], Reporting_byproduct[[#This Row],[Product]], Calc_feasCrops[YEAR], Reporting_byproduct[[#This Row],[Year]])</f>
        <v>0</v>
      </c>
      <c r="I811" s="6">
        <f ca="1">SUMIFS(Calc_feasCrops[FeasHarvAreaIrr],Calc_feasCrops[FPRODUCT],Reporting_byproduct[[#This Row],[Product]],Calc_feasCrops[YEAR],Reporting_byproduct[[#This Row],[Year]])</f>
        <v>0</v>
      </c>
      <c r="J811" s="6">
        <f ca="1">SUMIFS(Calc_feasCrops[FeasHarvAreaRf],Calc_feasCrops[FPRODUCT],Reporting_byproduct[[#This Row],[Product]],Calc_feasCrops[YEAR],Reporting_byproduct[[#This Row],[Year]])</f>
        <v>0</v>
      </c>
      <c r="K811" s="6">
        <f ca="1">SUMIFS(Calc_feasCrops[FeasPlantArea], Calc_feasCrops[FPRODUCT], Reporting_byproduct[[#This Row],[Product]], Calc_feasCrops[YEAR], Reporting_byproduct[[#This Row],[Year]])</f>
        <v>0</v>
      </c>
      <c r="L811" s="6">
        <f ca="1">IFERROR(Reporting_byproduct[[#This Row],[ProdQ_feas]]/Reporting_byproduct[[#This Row],[FeasHarvarea]],0)</f>
        <v>0</v>
      </c>
      <c r="M811" s="6">
        <f>SUMIFS(Calc_FeasFeed[FinHerd],Calc_FeasFeed[YEAR],Reporting_byproduct[[#This Row],[Year]],Calc_FeasFeed[ANIMAL],Reporting_byproduct[[#This Row],[Product]],Calc_FeasFeed[FeedType],"Anim")</f>
        <v>0</v>
      </c>
      <c r="N811" s="6">
        <f ca="1">SUMIFS(Calc_feasCrops[FeasFeed],Calc_feasCrops[YEAR],Reporting_byproduct[[#This Row],[Year]],Calc_feasCrops[FPRODUCT],Reporting_byproduct[[#This Row],[Product]])</f>
        <v>0</v>
      </c>
      <c r="O8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1" s="6">
        <f>SUMIFS(Calc_FeasConsoHum[biofueluse],Calc_FeasConsoHum[fproduct],Reporting_byproduct[[#This Row],[Product]],Calc_FeasConsoHum[year],Reporting_byproduct[[#This Row],[Year]])</f>
        <v>0</v>
      </c>
      <c r="R8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90.91100000000003</v>
      </c>
      <c r="S811" s="6">
        <f ca="1">SUMIFS(Calc_feasCrops[procdemand],Calc_feasCrops[FPRODUCT],Reporting_byproduct[[#This Row],[Product]],Calc_feasCrops[YEAR],Reporting_byproduct[[#This Row],[Year]])</f>
        <v>0</v>
      </c>
      <c r="T8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1" s="6">
        <f ca="1">SUMIFS(Calc_FeasConsoHum[cal],Calc_FeasConsoHum[fproduct],Reporting_byproduct[[#This Row],[Product]],Calc_FeasConsoHum[year],Reporting_byproduct[[#This Row],[Year]])</f>
        <v>0</v>
      </c>
      <c r="X811" s="6">
        <f ca="1">SUMIFS(Calc_FeasConsoHum[prot],Calc_FeasConsoHum[fproduct],Reporting_byproduct[[#This Row],[Product]],Calc_FeasConsoHum[year],Reporting_byproduct[[#This Row],[Year]])</f>
        <v>0</v>
      </c>
      <c r="Y811" s="6">
        <f ca="1">SUMIFS(Calc_FeasConsoHum[fat],Calc_FeasConsoHum[fproduct],Reporting_byproduct[[#This Row],[Product]],Calc_FeasConsoHum[year],Reporting_byproduct[[#This Row],[Year]])</f>
        <v>0</v>
      </c>
      <c r="Z811" s="6">
        <f>SUMIFS(calc_employment[WorkersFTE],calc_employment[Year],Reporting_byproduct[[#This Row],[Year]],calc_employment[Product],Reporting_byproduct[[#This Row],[Product]])</f>
        <v>0</v>
      </c>
      <c r="AA811" s="6">
        <f>SUMIFS(Calc_cropcosts[FertilizerCost],Calc_cropcosts[Year],Reporting_byproduct[[#This Row],[Year]],Calc_cropcosts[Product],Reporting_byproduct[[#This Row],[Product]])</f>
        <v>0</v>
      </c>
      <c r="AB811" s="6">
        <f>SUMIFS(Calc_cropcosts[LabourCost],Calc_cropcosts[Year],Reporting_byproduct[[#This Row],[Year]],Calc_cropcosts[Product],Reporting_byproduct[[#This Row],[Product]])</f>
        <v>0</v>
      </c>
      <c r="AC811" s="6">
        <f>SUMIFS(Calc_cropcosts[MachineryRunningCost],Calc_cropcosts[Year],Reporting_byproduct[[#This Row],[Year]],Calc_cropcosts[Product],Reporting_byproduct[[#This Row],[Product]])</f>
        <v>0</v>
      </c>
      <c r="AD811" s="6">
        <f>SUMIFS(Calc_cropcosts[DieselCost],Calc_cropcosts[Year],Reporting_byproduct[[#This Row],[Year]],Calc_cropcosts[Product],Reporting_byproduct[[#This Row],[Product]])</f>
        <v>0</v>
      </c>
      <c r="AE811" s="6">
        <f>SUMIFS(Calc_cropcosts[PesticideCost],Calc_cropcosts[Year],Reporting_byproduct[[#This Row],[Year]],Calc_cropcosts[Product],Reporting_byproduct[[#This Row],[Product]])</f>
        <v>0</v>
      </c>
      <c r="AF8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12" spans="1:35" x14ac:dyDescent="0.25">
      <c r="A812" t="str">
        <f t="shared" si="12"/>
        <v>Finland</v>
      </c>
      <c r="B812" s="432" t="s">
        <v>1176</v>
      </c>
      <c r="C812" s="432">
        <v>2005</v>
      </c>
      <c r="D8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2.06900000000002</v>
      </c>
      <c r="E8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2" s="6">
        <f>SUMIFS(ResultsProd[prodq_hist], ResultsProd[Product], Reporting_byproduct[[#This Row],[Product]], ResultsProd[Year], Reporting_byproduct[[#This Row],[Year]])</f>
        <v>49.82</v>
      </c>
      <c r="G8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9.819999999999993</v>
      </c>
      <c r="H812" s="6">
        <f ca="1">SUMIFS(Calc_feasCrops[FeasHarvArea], Calc_feasCrops[FPRODUCT], Reporting_byproduct[[#This Row],[Product]], Calc_feasCrops[YEAR], Reporting_byproduct[[#This Row],[Year]])</f>
        <v>0</v>
      </c>
      <c r="I812" s="6">
        <f ca="1">SUMIFS(Calc_feasCrops[FeasHarvAreaIrr],Calc_feasCrops[FPRODUCT],Reporting_byproduct[[#This Row],[Product]],Calc_feasCrops[YEAR],Reporting_byproduct[[#This Row],[Year]])</f>
        <v>0</v>
      </c>
      <c r="J812" s="6">
        <f ca="1">SUMIFS(Calc_feasCrops[FeasHarvAreaRf],Calc_feasCrops[FPRODUCT],Reporting_byproduct[[#This Row],[Product]],Calc_feasCrops[YEAR],Reporting_byproduct[[#This Row],[Year]])</f>
        <v>0</v>
      </c>
      <c r="K812" s="6">
        <f ca="1">SUMIFS(Calc_feasCrops[FeasPlantArea], Calc_feasCrops[FPRODUCT], Reporting_byproduct[[#This Row],[Product]], Calc_feasCrops[YEAR], Reporting_byproduct[[#This Row],[Year]])</f>
        <v>0</v>
      </c>
      <c r="L812" s="6">
        <f ca="1">IFERROR(Reporting_byproduct[[#This Row],[ProdQ_feas]]/Reporting_byproduct[[#This Row],[FeasHarvarea]],0)</f>
        <v>0</v>
      </c>
      <c r="M812" s="6">
        <f>SUMIFS(Calc_FeasFeed[FinHerd],Calc_FeasFeed[YEAR],Reporting_byproduct[[#This Row],[Year]],Calc_FeasFeed[ANIMAL],Reporting_byproduct[[#This Row],[Product]],Calc_FeasFeed[FeedType],"Anim")</f>
        <v>0</v>
      </c>
      <c r="N812" s="6">
        <f ca="1">SUMIFS(Calc_feasCrops[FeasFeed],Calc_feasCrops[YEAR],Reporting_byproduct[[#This Row],[Year]],Calc_feasCrops[FPRODUCT],Reporting_byproduct[[#This Row],[Product]])</f>
        <v>0</v>
      </c>
      <c r="O8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2" s="6">
        <f>SUMIFS(Calc_FeasConsoHum[biofueluse],Calc_FeasConsoHum[fproduct],Reporting_byproduct[[#This Row],[Product]],Calc_FeasConsoHum[year],Reporting_byproduct[[#This Row],[Year]])</f>
        <v>0</v>
      </c>
      <c r="R8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1.88900000000001</v>
      </c>
      <c r="S812" s="6">
        <f ca="1">SUMIFS(Calc_feasCrops[procdemand],Calc_feasCrops[FPRODUCT],Reporting_byproduct[[#This Row],[Product]],Calc_feasCrops[YEAR],Reporting_byproduct[[#This Row],[Year]])</f>
        <v>0</v>
      </c>
      <c r="T8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2" s="6">
        <f ca="1">SUMIFS(Calc_FeasConsoHum[cal],Calc_FeasConsoHum[fproduct],Reporting_byproduct[[#This Row],[Product]],Calc_FeasConsoHum[year],Reporting_byproduct[[#This Row],[Year]])</f>
        <v>0</v>
      </c>
      <c r="X812" s="6">
        <f ca="1">SUMIFS(Calc_FeasConsoHum[prot],Calc_FeasConsoHum[fproduct],Reporting_byproduct[[#This Row],[Product]],Calc_FeasConsoHum[year],Reporting_byproduct[[#This Row],[Year]])</f>
        <v>0</v>
      </c>
      <c r="Y812" s="6">
        <f ca="1">SUMIFS(Calc_FeasConsoHum[fat],Calc_FeasConsoHum[fproduct],Reporting_byproduct[[#This Row],[Product]],Calc_FeasConsoHum[year],Reporting_byproduct[[#This Row],[Year]])</f>
        <v>0</v>
      </c>
      <c r="Z812" s="6">
        <f>SUMIFS(calc_employment[WorkersFTE],calc_employment[Year],Reporting_byproduct[[#This Row],[Year]],calc_employment[Product],Reporting_byproduct[[#This Row],[Product]])</f>
        <v>0</v>
      </c>
      <c r="AA812" s="6">
        <f>SUMIFS(Calc_cropcosts[FertilizerCost],Calc_cropcosts[Year],Reporting_byproduct[[#This Row],[Year]],Calc_cropcosts[Product],Reporting_byproduct[[#This Row],[Product]])</f>
        <v>0</v>
      </c>
      <c r="AB812" s="6">
        <f>SUMIFS(Calc_cropcosts[LabourCost],Calc_cropcosts[Year],Reporting_byproduct[[#This Row],[Year]],Calc_cropcosts[Product],Reporting_byproduct[[#This Row],[Product]])</f>
        <v>0</v>
      </c>
      <c r="AC812" s="6">
        <f>SUMIFS(Calc_cropcosts[MachineryRunningCost],Calc_cropcosts[Year],Reporting_byproduct[[#This Row],[Year]],Calc_cropcosts[Product],Reporting_byproduct[[#This Row],[Product]])</f>
        <v>0</v>
      </c>
      <c r="AD812" s="6">
        <f>SUMIFS(Calc_cropcosts[DieselCost],Calc_cropcosts[Year],Reporting_byproduct[[#This Row],[Year]],Calc_cropcosts[Product],Reporting_byproduct[[#This Row],[Product]])</f>
        <v>0</v>
      </c>
      <c r="AE812" s="6">
        <f>SUMIFS(Calc_cropcosts[PesticideCost],Calc_cropcosts[Year],Reporting_byproduct[[#This Row],[Year]],Calc_cropcosts[Product],Reporting_byproduct[[#This Row],[Product]])</f>
        <v>0</v>
      </c>
      <c r="AF8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13" spans="1:35" x14ac:dyDescent="0.25">
      <c r="A813" t="str">
        <f t="shared" si="12"/>
        <v>Finland</v>
      </c>
      <c r="B813" s="432" t="s">
        <v>1176</v>
      </c>
      <c r="C813" s="432">
        <v>2010</v>
      </c>
      <c r="D8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3.55800000000002</v>
      </c>
      <c r="E8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3" s="6">
        <f>SUMIFS(ResultsProd[prodq_hist], ResultsProd[Product], Reporting_byproduct[[#This Row],[Product]], ResultsProd[Year], Reporting_byproduct[[#This Row],[Year]])</f>
        <v>7.4627999999999997</v>
      </c>
      <c r="G8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4628000000000148</v>
      </c>
      <c r="H813" s="6">
        <f ca="1">SUMIFS(Calc_feasCrops[FeasHarvArea], Calc_feasCrops[FPRODUCT], Reporting_byproduct[[#This Row],[Product]], Calc_feasCrops[YEAR], Reporting_byproduct[[#This Row],[Year]])</f>
        <v>0</v>
      </c>
      <c r="I813" s="6">
        <f ca="1">SUMIFS(Calc_feasCrops[FeasHarvAreaIrr],Calc_feasCrops[FPRODUCT],Reporting_byproduct[[#This Row],[Product]],Calc_feasCrops[YEAR],Reporting_byproduct[[#This Row],[Year]])</f>
        <v>0</v>
      </c>
      <c r="J813" s="6">
        <f ca="1">SUMIFS(Calc_feasCrops[FeasHarvAreaRf],Calc_feasCrops[FPRODUCT],Reporting_byproduct[[#This Row],[Product]],Calc_feasCrops[YEAR],Reporting_byproduct[[#This Row],[Year]])</f>
        <v>0</v>
      </c>
      <c r="K813" s="6">
        <f ca="1">SUMIFS(Calc_feasCrops[FeasPlantArea], Calc_feasCrops[FPRODUCT], Reporting_byproduct[[#This Row],[Product]], Calc_feasCrops[YEAR], Reporting_byproduct[[#This Row],[Year]])</f>
        <v>0</v>
      </c>
      <c r="L813" s="6">
        <f ca="1">IFERROR(Reporting_byproduct[[#This Row],[ProdQ_feas]]/Reporting_byproduct[[#This Row],[FeasHarvarea]],0)</f>
        <v>0</v>
      </c>
      <c r="M813" s="6">
        <f>SUMIFS(Calc_FeasFeed[FinHerd],Calc_FeasFeed[YEAR],Reporting_byproduct[[#This Row],[Year]],Calc_FeasFeed[ANIMAL],Reporting_byproduct[[#This Row],[Product]],Calc_FeasFeed[FeedType],"Anim")</f>
        <v>0</v>
      </c>
      <c r="N813" s="6">
        <f ca="1">SUMIFS(Calc_feasCrops[FeasFeed],Calc_feasCrops[YEAR],Reporting_byproduct[[#This Row],[Year]],Calc_feasCrops[FPRODUCT],Reporting_byproduct[[#This Row],[Product]])</f>
        <v>0</v>
      </c>
      <c r="O8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3" s="6">
        <f>SUMIFS(Calc_FeasConsoHum[biofueluse],Calc_FeasConsoHum[fproduct],Reporting_byproduct[[#This Row],[Product]],Calc_FeasConsoHum[year],Reporting_byproduct[[#This Row],[Year]])</f>
        <v>0</v>
      </c>
      <c r="R8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61.02080000000004</v>
      </c>
      <c r="S813" s="6">
        <f ca="1">SUMIFS(Calc_feasCrops[procdemand],Calc_feasCrops[FPRODUCT],Reporting_byproduct[[#This Row],[Product]],Calc_feasCrops[YEAR],Reporting_byproduct[[#This Row],[Year]])</f>
        <v>0</v>
      </c>
      <c r="T8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3" s="6">
        <f ca="1">SUMIFS(Calc_FeasConsoHum[cal],Calc_FeasConsoHum[fproduct],Reporting_byproduct[[#This Row],[Product]],Calc_FeasConsoHum[year],Reporting_byproduct[[#This Row],[Year]])</f>
        <v>0</v>
      </c>
      <c r="X813" s="6">
        <f ca="1">SUMIFS(Calc_FeasConsoHum[prot],Calc_FeasConsoHum[fproduct],Reporting_byproduct[[#This Row],[Product]],Calc_FeasConsoHum[year],Reporting_byproduct[[#This Row],[Year]])</f>
        <v>0</v>
      </c>
      <c r="Y813" s="6">
        <f ca="1">SUMIFS(Calc_FeasConsoHum[fat],Calc_FeasConsoHum[fproduct],Reporting_byproduct[[#This Row],[Product]],Calc_FeasConsoHum[year],Reporting_byproduct[[#This Row],[Year]])</f>
        <v>0</v>
      </c>
      <c r="Z813" s="6">
        <f>SUMIFS(calc_employment[WorkersFTE],calc_employment[Year],Reporting_byproduct[[#This Row],[Year]],calc_employment[Product],Reporting_byproduct[[#This Row],[Product]])</f>
        <v>0</v>
      </c>
      <c r="AA813" s="6">
        <f>SUMIFS(Calc_cropcosts[FertilizerCost],Calc_cropcosts[Year],Reporting_byproduct[[#This Row],[Year]],Calc_cropcosts[Product],Reporting_byproduct[[#This Row],[Product]])</f>
        <v>0</v>
      </c>
      <c r="AB813" s="6">
        <f>SUMIFS(Calc_cropcosts[LabourCost],Calc_cropcosts[Year],Reporting_byproduct[[#This Row],[Year]],Calc_cropcosts[Product],Reporting_byproduct[[#This Row],[Product]])</f>
        <v>0</v>
      </c>
      <c r="AC813" s="6">
        <f>SUMIFS(Calc_cropcosts[MachineryRunningCost],Calc_cropcosts[Year],Reporting_byproduct[[#This Row],[Year]],Calc_cropcosts[Product],Reporting_byproduct[[#This Row],[Product]])</f>
        <v>0</v>
      </c>
      <c r="AD813" s="6">
        <f>SUMIFS(Calc_cropcosts[DieselCost],Calc_cropcosts[Year],Reporting_byproduct[[#This Row],[Year]],Calc_cropcosts[Product],Reporting_byproduct[[#This Row],[Product]])</f>
        <v>0</v>
      </c>
      <c r="AE813" s="6">
        <f>SUMIFS(Calc_cropcosts[PesticideCost],Calc_cropcosts[Year],Reporting_byproduct[[#This Row],[Year]],Calc_cropcosts[Product],Reporting_byproduct[[#This Row],[Product]])</f>
        <v>0</v>
      </c>
      <c r="AF8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14" spans="1:35" x14ac:dyDescent="0.25">
      <c r="A814" t="str">
        <f t="shared" si="12"/>
        <v>Finland</v>
      </c>
      <c r="B814" s="432" t="s">
        <v>1176</v>
      </c>
      <c r="C814" s="432">
        <v>2015</v>
      </c>
      <c r="D8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061999999999998</v>
      </c>
      <c r="E8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4" s="6">
        <f>SUMIFS(ResultsProd[prodq_hist], ResultsProd[Product], Reporting_byproduct[[#This Row],[Product]], ResultsProd[Year], Reporting_byproduct[[#This Row],[Year]])</f>
        <v>0.82920000000000005</v>
      </c>
      <c r="G8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8292000000000026</v>
      </c>
      <c r="H814" s="6">
        <f ca="1">SUMIFS(Calc_feasCrops[FeasHarvArea], Calc_feasCrops[FPRODUCT], Reporting_byproduct[[#This Row],[Product]], Calc_feasCrops[YEAR], Reporting_byproduct[[#This Row],[Year]])</f>
        <v>0</v>
      </c>
      <c r="I814" s="6">
        <f ca="1">SUMIFS(Calc_feasCrops[FeasHarvAreaIrr],Calc_feasCrops[FPRODUCT],Reporting_byproduct[[#This Row],[Product]],Calc_feasCrops[YEAR],Reporting_byproduct[[#This Row],[Year]])</f>
        <v>0</v>
      </c>
      <c r="J814" s="6">
        <f ca="1">SUMIFS(Calc_feasCrops[FeasHarvAreaRf],Calc_feasCrops[FPRODUCT],Reporting_byproduct[[#This Row],[Product]],Calc_feasCrops[YEAR],Reporting_byproduct[[#This Row],[Year]])</f>
        <v>0</v>
      </c>
      <c r="K814" s="6">
        <f ca="1">SUMIFS(Calc_feasCrops[FeasPlantArea], Calc_feasCrops[FPRODUCT], Reporting_byproduct[[#This Row],[Product]], Calc_feasCrops[YEAR], Reporting_byproduct[[#This Row],[Year]])</f>
        <v>0</v>
      </c>
      <c r="L814" s="6">
        <f ca="1">IFERROR(Reporting_byproduct[[#This Row],[ProdQ_feas]]/Reporting_byproduct[[#This Row],[FeasHarvarea]],0)</f>
        <v>0</v>
      </c>
      <c r="M814" s="6">
        <f>SUMIFS(Calc_FeasFeed[FinHerd],Calc_FeasFeed[YEAR],Reporting_byproduct[[#This Row],[Year]],Calc_FeasFeed[ANIMAL],Reporting_byproduct[[#This Row],[Product]],Calc_FeasFeed[FeedType],"Anim")</f>
        <v>0</v>
      </c>
      <c r="N814" s="6">
        <f ca="1">SUMIFS(Calc_feasCrops[FeasFeed],Calc_feasCrops[YEAR],Reporting_byproduct[[#This Row],[Year]],Calc_feasCrops[FPRODUCT],Reporting_byproduct[[#This Row],[Product]])</f>
        <v>0</v>
      </c>
      <c r="O8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4" s="6">
        <f>SUMIFS(Calc_FeasConsoHum[biofueluse],Calc_FeasConsoHum[fproduct],Reporting_byproduct[[#This Row],[Product]],Calc_FeasConsoHum[year],Reporting_byproduct[[#This Row],[Year]])</f>
        <v>0</v>
      </c>
      <c r="R8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891200000000001</v>
      </c>
      <c r="S814" s="6">
        <f ca="1">SUMIFS(Calc_feasCrops[procdemand],Calc_feasCrops[FPRODUCT],Reporting_byproduct[[#This Row],[Product]],Calc_feasCrops[YEAR],Reporting_byproduct[[#This Row],[Year]])</f>
        <v>0</v>
      </c>
      <c r="T8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4" s="6">
        <f ca="1">SUMIFS(Calc_FeasConsoHum[cal],Calc_FeasConsoHum[fproduct],Reporting_byproduct[[#This Row],[Product]],Calc_FeasConsoHum[year],Reporting_byproduct[[#This Row],[Year]])</f>
        <v>0</v>
      </c>
      <c r="X814" s="6">
        <f ca="1">SUMIFS(Calc_FeasConsoHum[prot],Calc_FeasConsoHum[fproduct],Reporting_byproduct[[#This Row],[Product]],Calc_FeasConsoHum[year],Reporting_byproduct[[#This Row],[Year]])</f>
        <v>0</v>
      </c>
      <c r="Y814" s="6">
        <f ca="1">SUMIFS(Calc_FeasConsoHum[fat],Calc_FeasConsoHum[fproduct],Reporting_byproduct[[#This Row],[Product]],Calc_FeasConsoHum[year],Reporting_byproduct[[#This Row],[Year]])</f>
        <v>0</v>
      </c>
      <c r="Z814" s="6">
        <f>SUMIFS(calc_employment[WorkersFTE],calc_employment[Year],Reporting_byproduct[[#This Row],[Year]],calc_employment[Product],Reporting_byproduct[[#This Row],[Product]])</f>
        <v>0</v>
      </c>
      <c r="AA814" s="6">
        <f>SUMIFS(Calc_cropcosts[FertilizerCost],Calc_cropcosts[Year],Reporting_byproduct[[#This Row],[Year]],Calc_cropcosts[Product],Reporting_byproduct[[#This Row],[Product]])</f>
        <v>0</v>
      </c>
      <c r="AB814" s="6">
        <f>SUMIFS(Calc_cropcosts[LabourCost],Calc_cropcosts[Year],Reporting_byproduct[[#This Row],[Year]],Calc_cropcosts[Product],Reporting_byproduct[[#This Row],[Product]])</f>
        <v>0</v>
      </c>
      <c r="AC814" s="6">
        <f>SUMIFS(Calc_cropcosts[MachineryRunningCost],Calc_cropcosts[Year],Reporting_byproduct[[#This Row],[Year]],Calc_cropcosts[Product],Reporting_byproduct[[#This Row],[Product]])</f>
        <v>0</v>
      </c>
      <c r="AD814" s="6">
        <f>SUMIFS(Calc_cropcosts[DieselCost],Calc_cropcosts[Year],Reporting_byproduct[[#This Row],[Year]],Calc_cropcosts[Product],Reporting_byproduct[[#This Row],[Product]])</f>
        <v>0</v>
      </c>
      <c r="AE814" s="6">
        <f>SUMIFS(Calc_cropcosts[PesticideCost],Calc_cropcosts[Year],Reporting_byproduct[[#This Row],[Year]],Calc_cropcosts[Product],Reporting_byproduct[[#This Row],[Product]])</f>
        <v>0</v>
      </c>
      <c r="AF8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15" spans="1:35" x14ac:dyDescent="0.25">
      <c r="A815" t="str">
        <f t="shared" si="12"/>
        <v>Finland</v>
      </c>
      <c r="B815" s="432" t="s">
        <v>1176</v>
      </c>
      <c r="C815" s="432">
        <v>2020</v>
      </c>
      <c r="D8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4.23482133333334</v>
      </c>
      <c r="E8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5" s="6">
        <f>SUMIFS(ResultsProd[prodq_hist], ResultsProd[Product], Reporting_byproduct[[#This Row],[Product]], ResultsProd[Year], Reporting_byproduct[[#This Row],[Year]])</f>
        <v>21.559200000000001</v>
      </c>
      <c r="G8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936378666666641</v>
      </c>
      <c r="H815" s="6">
        <f ca="1">SUMIFS(Calc_feasCrops[FeasHarvArea], Calc_feasCrops[FPRODUCT], Reporting_byproduct[[#This Row],[Product]], Calc_feasCrops[YEAR], Reporting_byproduct[[#This Row],[Year]])</f>
        <v>0</v>
      </c>
      <c r="I815" s="6">
        <f ca="1">SUMIFS(Calc_feasCrops[FeasHarvAreaIrr],Calc_feasCrops[FPRODUCT],Reporting_byproduct[[#This Row],[Product]],Calc_feasCrops[YEAR],Reporting_byproduct[[#This Row],[Year]])</f>
        <v>0</v>
      </c>
      <c r="J815" s="6">
        <f ca="1">SUMIFS(Calc_feasCrops[FeasHarvAreaRf],Calc_feasCrops[FPRODUCT],Reporting_byproduct[[#This Row],[Product]],Calc_feasCrops[YEAR],Reporting_byproduct[[#This Row],[Year]])</f>
        <v>0</v>
      </c>
      <c r="K815" s="6">
        <f ca="1">SUMIFS(Calc_feasCrops[FeasPlantArea], Calc_feasCrops[FPRODUCT], Reporting_byproduct[[#This Row],[Product]], Calc_feasCrops[YEAR], Reporting_byproduct[[#This Row],[Year]])</f>
        <v>0</v>
      </c>
      <c r="L815" s="6">
        <f ca="1">IFERROR(Reporting_byproduct[[#This Row],[ProdQ_feas]]/Reporting_byproduct[[#This Row],[FeasHarvarea]],0)</f>
        <v>0</v>
      </c>
      <c r="M815" s="6">
        <f>SUMIFS(Calc_FeasFeed[FinHerd],Calc_FeasFeed[YEAR],Reporting_byproduct[[#This Row],[Year]],Calc_FeasFeed[ANIMAL],Reporting_byproduct[[#This Row],[Product]],Calc_FeasFeed[FeedType],"Anim")</f>
        <v>0</v>
      </c>
      <c r="N815" s="6">
        <f ca="1">SUMIFS(Calc_feasCrops[FeasFeed],Calc_feasCrops[YEAR],Reporting_byproduct[[#This Row],[Year]],Calc_feasCrops[FPRODUCT],Reporting_byproduct[[#This Row],[Product]])</f>
        <v>0</v>
      </c>
      <c r="O8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5" s="6">
        <f>SUMIFS(Calc_FeasConsoHum[biofueluse],Calc_FeasConsoHum[fproduct],Reporting_byproduct[[#This Row],[Product]],Calc_FeasConsoHum[year],Reporting_byproduct[[#This Row],[Year]])</f>
        <v>0</v>
      </c>
      <c r="R8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5.1712</v>
      </c>
      <c r="S815" s="6">
        <f ca="1">SUMIFS(Calc_feasCrops[procdemand],Calc_feasCrops[FPRODUCT],Reporting_byproduct[[#This Row],[Product]],Calc_feasCrops[YEAR],Reporting_byproduct[[#This Row],[Year]])</f>
        <v>0</v>
      </c>
      <c r="T8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5" s="6">
        <f ca="1">SUMIFS(Calc_FeasConsoHum[cal],Calc_FeasConsoHum[fproduct],Reporting_byproduct[[#This Row],[Product]],Calc_FeasConsoHum[year],Reporting_byproduct[[#This Row],[Year]])</f>
        <v>0</v>
      </c>
      <c r="X815" s="6">
        <f ca="1">SUMIFS(Calc_FeasConsoHum[prot],Calc_FeasConsoHum[fproduct],Reporting_byproduct[[#This Row],[Product]],Calc_FeasConsoHum[year],Reporting_byproduct[[#This Row],[Year]])</f>
        <v>0</v>
      </c>
      <c r="Y815" s="6">
        <f ca="1">SUMIFS(Calc_FeasConsoHum[fat],Calc_FeasConsoHum[fproduct],Reporting_byproduct[[#This Row],[Product]],Calc_FeasConsoHum[year],Reporting_byproduct[[#This Row],[Year]])</f>
        <v>0</v>
      </c>
      <c r="Z815" s="6">
        <f>SUMIFS(calc_employment[WorkersFTE],calc_employment[Year],Reporting_byproduct[[#This Row],[Year]],calc_employment[Product],Reporting_byproduct[[#This Row],[Product]])</f>
        <v>0</v>
      </c>
      <c r="AA815" s="6">
        <f>SUMIFS(Calc_cropcosts[FertilizerCost],Calc_cropcosts[Year],Reporting_byproduct[[#This Row],[Year]],Calc_cropcosts[Product],Reporting_byproduct[[#This Row],[Product]])</f>
        <v>0</v>
      </c>
      <c r="AB815" s="6">
        <f>SUMIFS(Calc_cropcosts[LabourCost],Calc_cropcosts[Year],Reporting_byproduct[[#This Row],[Year]],Calc_cropcosts[Product],Reporting_byproduct[[#This Row],[Product]])</f>
        <v>0</v>
      </c>
      <c r="AC815" s="6">
        <f>SUMIFS(Calc_cropcosts[MachineryRunningCost],Calc_cropcosts[Year],Reporting_byproduct[[#This Row],[Year]],Calc_cropcosts[Product],Reporting_byproduct[[#This Row],[Product]])</f>
        <v>0</v>
      </c>
      <c r="AD815" s="6">
        <f>SUMIFS(Calc_cropcosts[DieselCost],Calc_cropcosts[Year],Reporting_byproduct[[#This Row],[Year]],Calc_cropcosts[Product],Reporting_byproduct[[#This Row],[Product]])</f>
        <v>0</v>
      </c>
      <c r="AE815" s="6">
        <f>SUMIFS(Calc_cropcosts[PesticideCost],Calc_cropcosts[Year],Reporting_byproduct[[#This Row],[Year]],Calc_cropcosts[Product],Reporting_byproduct[[#This Row],[Product]])</f>
        <v>0</v>
      </c>
      <c r="AF8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16" spans="1:35" x14ac:dyDescent="0.25">
      <c r="A816" t="str">
        <f t="shared" si="12"/>
        <v>Finland</v>
      </c>
      <c r="B816" s="432" t="s">
        <v>1176</v>
      </c>
      <c r="C816" s="432">
        <v>2025</v>
      </c>
      <c r="D8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44.51208323773096</v>
      </c>
      <c r="E8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6" s="6">
        <f>SUMIFS(ResultsProd[prodq_hist], ResultsProd[Product], Reporting_byproduct[[#This Row],[Product]], ResultsProd[Year], Reporting_byproduct[[#This Row],[Year]])</f>
        <v>0</v>
      </c>
      <c r="G8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949445765285546</v>
      </c>
      <c r="H816" s="6">
        <f ca="1">SUMIFS(Calc_feasCrops[FeasHarvArea], Calc_feasCrops[FPRODUCT], Reporting_byproduct[[#This Row],[Product]], Calc_feasCrops[YEAR], Reporting_byproduct[[#This Row],[Year]])</f>
        <v>0</v>
      </c>
      <c r="I816" s="6">
        <f ca="1">SUMIFS(Calc_feasCrops[FeasHarvAreaIrr],Calc_feasCrops[FPRODUCT],Reporting_byproduct[[#This Row],[Product]],Calc_feasCrops[YEAR],Reporting_byproduct[[#This Row],[Year]])</f>
        <v>0</v>
      </c>
      <c r="J816" s="6">
        <f ca="1">SUMIFS(Calc_feasCrops[FeasHarvAreaRf],Calc_feasCrops[FPRODUCT],Reporting_byproduct[[#This Row],[Product]],Calc_feasCrops[YEAR],Reporting_byproduct[[#This Row],[Year]])</f>
        <v>0</v>
      </c>
      <c r="K816" s="6">
        <f ca="1">SUMIFS(Calc_feasCrops[FeasPlantArea], Calc_feasCrops[FPRODUCT], Reporting_byproduct[[#This Row],[Product]], Calc_feasCrops[YEAR], Reporting_byproduct[[#This Row],[Year]])</f>
        <v>0</v>
      </c>
      <c r="L816" s="6">
        <f ca="1">IFERROR(Reporting_byproduct[[#This Row],[ProdQ_feas]]/Reporting_byproduct[[#This Row],[FeasHarvarea]],0)</f>
        <v>0</v>
      </c>
      <c r="M816" s="6">
        <f>SUMIFS(Calc_FeasFeed[FinHerd],Calc_FeasFeed[YEAR],Reporting_byproduct[[#This Row],[Year]],Calc_FeasFeed[ANIMAL],Reporting_byproduct[[#This Row],[Product]])</f>
        <v>0</v>
      </c>
      <c r="N816" s="6">
        <f ca="1">SUMIFS(Calc_feasCrops[FeasFeed],Calc_feasCrops[YEAR],Reporting_byproduct[[#This Row],[Year]],Calc_feasCrops[FPRODUCT],Reporting_byproduct[[#This Row],[Product]])</f>
        <v>0</v>
      </c>
      <c r="O8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6" s="6">
        <f>SUMIFS(Calc_FeasConsoHum[biofueluse],Calc_FeasConsoHum[fproduct],Reporting_byproduct[[#This Row],[Product]],Calc_FeasConsoHum[year],Reporting_byproduct[[#This Row],[Year]])</f>
        <v>0</v>
      </c>
      <c r="R8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65.46152900301649</v>
      </c>
      <c r="S816" s="6">
        <f ca="1">SUMIFS(Calc_feasCrops[procdemand],Calc_feasCrops[FPRODUCT],Reporting_byproduct[[#This Row],[Product]],Calc_feasCrops[YEAR],Reporting_byproduct[[#This Row],[Year]])</f>
        <v>0</v>
      </c>
      <c r="T8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6" s="6">
        <f ca="1">SUMIFS(Calc_FeasConsoHum[cal],Calc_FeasConsoHum[fproduct],Reporting_byproduct[[#This Row],[Product]],Calc_FeasConsoHum[year],Reporting_byproduct[[#This Row],[Year]])</f>
        <v>0</v>
      </c>
      <c r="X816" s="6">
        <f ca="1">SUMIFS(Calc_FeasConsoHum[prot],Calc_FeasConsoHum[fproduct],Reporting_byproduct[[#This Row],[Product]],Calc_FeasConsoHum[year],Reporting_byproduct[[#This Row],[Year]])</f>
        <v>0</v>
      </c>
      <c r="Y816" s="6">
        <f ca="1">SUMIFS(Calc_FeasConsoHum[fat],Calc_FeasConsoHum[fproduct],Reporting_byproduct[[#This Row],[Product]],Calc_FeasConsoHum[year],Reporting_byproduct[[#This Row],[Year]])</f>
        <v>0</v>
      </c>
      <c r="Z816" s="6">
        <f>SUMIFS(calc_employment[WorkersFTE],calc_employment[Year],Reporting_byproduct[[#This Row],[Year]],calc_employment[Product],Reporting_byproduct[[#This Row],[Product]])</f>
        <v>0</v>
      </c>
      <c r="AA816" s="6">
        <f>SUMIFS(Calc_cropcosts[FertilizerCost],Calc_cropcosts[Year],Reporting_byproduct[[#This Row],[Year]],Calc_cropcosts[Product],Reporting_byproduct[[#This Row],[Product]])</f>
        <v>0</v>
      </c>
      <c r="AB816" s="6">
        <f>SUMIFS(Calc_cropcosts[LabourCost],Calc_cropcosts[Year],Reporting_byproduct[[#This Row],[Year]],Calc_cropcosts[Product],Reporting_byproduct[[#This Row],[Product]])</f>
        <v>0</v>
      </c>
      <c r="AC816" s="6">
        <f>SUMIFS(Calc_cropcosts[MachineryRunningCost],Calc_cropcosts[Year],Reporting_byproduct[[#This Row],[Year]],Calc_cropcosts[Product],Reporting_byproduct[[#This Row],[Product]])</f>
        <v>0</v>
      </c>
      <c r="AD816" s="6">
        <f>SUMIFS(Calc_cropcosts[DieselCost],Calc_cropcosts[Year],Reporting_byproduct[[#This Row],[Year]],Calc_cropcosts[Product],Reporting_byproduct[[#This Row],[Product]])</f>
        <v>0</v>
      </c>
      <c r="AE816" s="6">
        <f>SUMIFS(Calc_cropcosts[PesticideCost],Calc_cropcosts[Year],Reporting_byproduct[[#This Row],[Year]],Calc_cropcosts[Product],Reporting_byproduct[[#This Row],[Product]])</f>
        <v>0</v>
      </c>
      <c r="AF8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17" spans="1:35" x14ac:dyDescent="0.25">
      <c r="A817" t="str">
        <f t="shared" si="12"/>
        <v>Finland</v>
      </c>
      <c r="B817" s="432" t="s">
        <v>1176</v>
      </c>
      <c r="C817" s="432">
        <v>2030</v>
      </c>
      <c r="D8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50.13817148736547</v>
      </c>
      <c r="E8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7" s="6">
        <f>SUMIFS(ResultsProd[prodq_hist], ResultsProd[Product], Reporting_byproduct[[#This Row],[Product]], ResultsProd[Year], Reporting_byproduct[[#This Row],[Year]])</f>
        <v>0</v>
      </c>
      <c r="G8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.214598131443783</v>
      </c>
      <c r="H817" s="6">
        <f ca="1">SUMIFS(Calc_feasCrops[FeasHarvArea], Calc_feasCrops[FPRODUCT], Reporting_byproduct[[#This Row],[Product]], Calc_feasCrops[YEAR], Reporting_byproduct[[#This Row],[Year]])</f>
        <v>0</v>
      </c>
      <c r="I817" s="6">
        <f ca="1">SUMIFS(Calc_feasCrops[FeasHarvAreaIrr],Calc_feasCrops[FPRODUCT],Reporting_byproduct[[#This Row],[Product]],Calc_feasCrops[YEAR],Reporting_byproduct[[#This Row],[Year]])</f>
        <v>0</v>
      </c>
      <c r="J817" s="6">
        <f ca="1">SUMIFS(Calc_feasCrops[FeasHarvAreaRf],Calc_feasCrops[FPRODUCT],Reporting_byproduct[[#This Row],[Product]],Calc_feasCrops[YEAR],Reporting_byproduct[[#This Row],[Year]])</f>
        <v>0</v>
      </c>
      <c r="K817" s="6">
        <f ca="1">SUMIFS(Calc_feasCrops[FeasPlantArea], Calc_feasCrops[FPRODUCT], Reporting_byproduct[[#This Row],[Product]], Calc_feasCrops[YEAR], Reporting_byproduct[[#This Row],[Year]])</f>
        <v>0</v>
      </c>
      <c r="L817" s="6">
        <f ca="1">IFERROR(Reporting_byproduct[[#This Row],[ProdQ_feas]]/Reporting_byproduct[[#This Row],[FeasHarvarea]],0)</f>
        <v>0</v>
      </c>
      <c r="M817" s="6">
        <f>SUMIFS(Calc_FeasFeed[FinHerd],Calc_FeasFeed[YEAR],Reporting_byproduct[[#This Row],[Year]],Calc_FeasFeed[ANIMAL],Reporting_byproduct[[#This Row],[Product]])</f>
        <v>0</v>
      </c>
      <c r="N817" s="6">
        <f ca="1">SUMIFS(Calc_feasCrops[FeasFeed],Calc_feasCrops[YEAR],Reporting_byproduct[[#This Row],[Year]],Calc_feasCrops[FPRODUCT],Reporting_byproduct[[#This Row],[Product]])</f>
        <v>0</v>
      </c>
      <c r="O8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7" s="6">
        <f>SUMIFS(Calc_FeasConsoHum[biofueluse],Calc_FeasConsoHum[fproduct],Reporting_byproduct[[#This Row],[Product]],Calc_FeasConsoHum[year],Reporting_byproduct[[#This Row],[Year]])</f>
        <v>0</v>
      </c>
      <c r="R8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71.35276961880925</v>
      </c>
      <c r="S817" s="6">
        <f ca="1">SUMIFS(Calc_feasCrops[procdemand],Calc_feasCrops[FPRODUCT],Reporting_byproduct[[#This Row],[Product]],Calc_feasCrops[YEAR],Reporting_byproduct[[#This Row],[Year]])</f>
        <v>0</v>
      </c>
      <c r="T8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7" s="6">
        <f ca="1">SUMIFS(Calc_FeasConsoHum[cal],Calc_FeasConsoHum[fproduct],Reporting_byproduct[[#This Row],[Product]],Calc_FeasConsoHum[year],Reporting_byproduct[[#This Row],[Year]])</f>
        <v>0</v>
      </c>
      <c r="X817" s="6">
        <f ca="1">SUMIFS(Calc_FeasConsoHum[prot],Calc_FeasConsoHum[fproduct],Reporting_byproduct[[#This Row],[Product]],Calc_FeasConsoHum[year],Reporting_byproduct[[#This Row],[Year]])</f>
        <v>0</v>
      </c>
      <c r="Y817" s="6">
        <f ca="1">SUMIFS(Calc_FeasConsoHum[fat],Calc_FeasConsoHum[fproduct],Reporting_byproduct[[#This Row],[Product]],Calc_FeasConsoHum[year],Reporting_byproduct[[#This Row],[Year]])</f>
        <v>0</v>
      </c>
      <c r="Z817" s="6">
        <f>SUMIFS(calc_employment[WorkersFTE],calc_employment[Year],Reporting_byproduct[[#This Row],[Year]],calc_employment[Product],Reporting_byproduct[[#This Row],[Product]])</f>
        <v>0</v>
      </c>
      <c r="AA817" s="6">
        <f>SUMIFS(Calc_cropcosts[FertilizerCost],Calc_cropcosts[Year],Reporting_byproduct[[#This Row],[Year]],Calc_cropcosts[Product],Reporting_byproduct[[#This Row],[Product]])</f>
        <v>0</v>
      </c>
      <c r="AB817" s="6">
        <f>SUMIFS(Calc_cropcosts[LabourCost],Calc_cropcosts[Year],Reporting_byproduct[[#This Row],[Year]],Calc_cropcosts[Product],Reporting_byproduct[[#This Row],[Product]])</f>
        <v>0</v>
      </c>
      <c r="AC817" s="6">
        <f>SUMIFS(Calc_cropcosts[MachineryRunningCost],Calc_cropcosts[Year],Reporting_byproduct[[#This Row],[Year]],Calc_cropcosts[Product],Reporting_byproduct[[#This Row],[Product]])</f>
        <v>0</v>
      </c>
      <c r="AD817" s="6">
        <f>SUMIFS(Calc_cropcosts[DieselCost],Calc_cropcosts[Year],Reporting_byproduct[[#This Row],[Year]],Calc_cropcosts[Product],Reporting_byproduct[[#This Row],[Product]])</f>
        <v>0</v>
      </c>
      <c r="AE817" s="6">
        <f>SUMIFS(Calc_cropcosts[PesticideCost],Calc_cropcosts[Year],Reporting_byproduct[[#This Row],[Year]],Calc_cropcosts[Product],Reporting_byproduct[[#This Row],[Product]])</f>
        <v>0</v>
      </c>
      <c r="AF8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18" spans="1:35" x14ac:dyDescent="0.25">
      <c r="A818" t="str">
        <f t="shared" si="12"/>
        <v>Finland</v>
      </c>
      <c r="B818" s="432" t="s">
        <v>1176</v>
      </c>
      <c r="C818" s="432">
        <v>2035</v>
      </c>
      <c r="D8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55.78862130099458</v>
      </c>
      <c r="E8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8" s="6">
        <f>SUMIFS(ResultsProd[prodq_hist], ResultsProd[Product], Reporting_byproduct[[#This Row],[Product]], ResultsProd[Year], Reporting_byproduct[[#This Row],[Year]])</f>
        <v>0</v>
      </c>
      <c r="G8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.480898635713302</v>
      </c>
      <c r="H818" s="6">
        <f ca="1">SUMIFS(Calc_feasCrops[FeasHarvArea], Calc_feasCrops[FPRODUCT], Reporting_byproduct[[#This Row],[Product]], Calc_feasCrops[YEAR], Reporting_byproduct[[#This Row],[Year]])</f>
        <v>0</v>
      </c>
      <c r="I818" s="6">
        <f ca="1">SUMIFS(Calc_feasCrops[FeasHarvAreaIrr],Calc_feasCrops[FPRODUCT],Reporting_byproduct[[#This Row],[Product]],Calc_feasCrops[YEAR],Reporting_byproduct[[#This Row],[Year]])</f>
        <v>0</v>
      </c>
      <c r="J818" s="6">
        <f ca="1">SUMIFS(Calc_feasCrops[FeasHarvAreaRf],Calc_feasCrops[FPRODUCT],Reporting_byproduct[[#This Row],[Product]],Calc_feasCrops[YEAR],Reporting_byproduct[[#This Row],[Year]])</f>
        <v>0</v>
      </c>
      <c r="K818" s="6">
        <f ca="1">SUMIFS(Calc_feasCrops[FeasPlantArea], Calc_feasCrops[FPRODUCT], Reporting_byproduct[[#This Row],[Product]], Calc_feasCrops[YEAR], Reporting_byproduct[[#This Row],[Year]])</f>
        <v>0</v>
      </c>
      <c r="L818" s="6">
        <f ca="1">IFERROR(Reporting_byproduct[[#This Row],[ProdQ_feas]]/Reporting_byproduct[[#This Row],[FeasHarvarea]],0)</f>
        <v>0</v>
      </c>
      <c r="M818" s="6">
        <f>SUMIFS(Calc_FeasFeed[FinHerd],Calc_FeasFeed[YEAR],Reporting_byproduct[[#This Row],[Year]],Calc_FeasFeed[ANIMAL],Reporting_byproduct[[#This Row],[Product]])</f>
        <v>0</v>
      </c>
      <c r="N818" s="6">
        <f ca="1">SUMIFS(Calc_feasCrops[FeasFeed],Calc_feasCrops[YEAR],Reporting_byproduct[[#This Row],[Year]],Calc_feasCrops[FPRODUCT],Reporting_byproduct[[#This Row],[Product]])</f>
        <v>0</v>
      </c>
      <c r="O8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8" s="6">
        <f>SUMIFS(Calc_FeasConsoHum[biofueluse],Calc_FeasConsoHum[fproduct],Reporting_byproduct[[#This Row],[Product]],Calc_FeasConsoHum[year],Reporting_byproduct[[#This Row],[Year]])</f>
        <v>0</v>
      </c>
      <c r="R8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77.26951993670787</v>
      </c>
      <c r="S818" s="6">
        <f ca="1">SUMIFS(Calc_feasCrops[procdemand],Calc_feasCrops[FPRODUCT],Reporting_byproduct[[#This Row],[Product]],Calc_feasCrops[YEAR],Reporting_byproduct[[#This Row],[Year]])</f>
        <v>0</v>
      </c>
      <c r="T8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8" s="6">
        <f ca="1">SUMIFS(Calc_FeasConsoHum[cal],Calc_FeasConsoHum[fproduct],Reporting_byproduct[[#This Row],[Product]],Calc_FeasConsoHum[year],Reporting_byproduct[[#This Row],[Year]])</f>
        <v>0</v>
      </c>
      <c r="X818" s="6">
        <f ca="1">SUMIFS(Calc_FeasConsoHum[prot],Calc_FeasConsoHum[fproduct],Reporting_byproduct[[#This Row],[Product]],Calc_FeasConsoHum[year],Reporting_byproduct[[#This Row],[Year]])</f>
        <v>0</v>
      </c>
      <c r="Y818" s="6">
        <f ca="1">SUMIFS(Calc_FeasConsoHum[fat],Calc_FeasConsoHum[fproduct],Reporting_byproduct[[#This Row],[Product]],Calc_FeasConsoHum[year],Reporting_byproduct[[#This Row],[Year]])</f>
        <v>0</v>
      </c>
      <c r="Z818" s="6">
        <f>SUMIFS(calc_employment[WorkersFTE],calc_employment[Year],Reporting_byproduct[[#This Row],[Year]],calc_employment[Product],Reporting_byproduct[[#This Row],[Product]])</f>
        <v>0</v>
      </c>
      <c r="AA818" s="6">
        <f>SUMIFS(Calc_cropcosts[FertilizerCost],Calc_cropcosts[Year],Reporting_byproduct[[#This Row],[Year]],Calc_cropcosts[Product],Reporting_byproduct[[#This Row],[Product]])</f>
        <v>0</v>
      </c>
      <c r="AB818" s="6">
        <f>SUMIFS(Calc_cropcosts[LabourCost],Calc_cropcosts[Year],Reporting_byproduct[[#This Row],[Year]],Calc_cropcosts[Product],Reporting_byproduct[[#This Row],[Product]])</f>
        <v>0</v>
      </c>
      <c r="AC818" s="6">
        <f>SUMIFS(Calc_cropcosts[MachineryRunningCost],Calc_cropcosts[Year],Reporting_byproduct[[#This Row],[Year]],Calc_cropcosts[Product],Reporting_byproduct[[#This Row],[Product]])</f>
        <v>0</v>
      </c>
      <c r="AD818" s="6">
        <f>SUMIFS(Calc_cropcosts[DieselCost],Calc_cropcosts[Year],Reporting_byproduct[[#This Row],[Year]],Calc_cropcosts[Product],Reporting_byproduct[[#This Row],[Product]])</f>
        <v>0</v>
      </c>
      <c r="AE818" s="6">
        <f>SUMIFS(Calc_cropcosts[PesticideCost],Calc_cropcosts[Year],Reporting_byproduct[[#This Row],[Year]],Calc_cropcosts[Product],Reporting_byproduct[[#This Row],[Product]])</f>
        <v>0</v>
      </c>
      <c r="AF8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19" spans="1:35" x14ac:dyDescent="0.25">
      <c r="A819" t="str">
        <f t="shared" si="12"/>
        <v>Finland</v>
      </c>
      <c r="B819" s="432" t="s">
        <v>1176</v>
      </c>
      <c r="C819" s="432">
        <v>2040</v>
      </c>
      <c r="D8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60.6105390999362</v>
      </c>
      <c r="E8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9" s="6">
        <f>SUMIFS(ResultsProd[prodq_hist], ResultsProd[Product], Reporting_byproduct[[#This Row],[Product]], ResultsProd[Year], Reporting_byproduct[[#This Row],[Year]])</f>
        <v>0</v>
      </c>
      <c r="G8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.708151187944928</v>
      </c>
      <c r="H819" s="6">
        <f ca="1">SUMIFS(Calc_feasCrops[FeasHarvArea], Calc_feasCrops[FPRODUCT], Reporting_byproduct[[#This Row],[Product]], Calc_feasCrops[YEAR], Reporting_byproduct[[#This Row],[Year]])</f>
        <v>0</v>
      </c>
      <c r="I819" s="6">
        <f ca="1">SUMIFS(Calc_feasCrops[FeasHarvAreaIrr],Calc_feasCrops[FPRODUCT],Reporting_byproduct[[#This Row],[Product]],Calc_feasCrops[YEAR],Reporting_byproduct[[#This Row],[Year]])</f>
        <v>0</v>
      </c>
      <c r="J819" s="6">
        <f ca="1">SUMIFS(Calc_feasCrops[FeasHarvAreaRf],Calc_feasCrops[FPRODUCT],Reporting_byproduct[[#This Row],[Product]],Calc_feasCrops[YEAR],Reporting_byproduct[[#This Row],[Year]])</f>
        <v>0</v>
      </c>
      <c r="K819" s="6">
        <f ca="1">SUMIFS(Calc_feasCrops[FeasPlantArea], Calc_feasCrops[FPRODUCT], Reporting_byproduct[[#This Row],[Product]], Calc_feasCrops[YEAR], Reporting_byproduct[[#This Row],[Year]])</f>
        <v>0</v>
      </c>
      <c r="L819" s="6">
        <f ca="1">IFERROR(Reporting_byproduct[[#This Row],[ProdQ_feas]]/Reporting_byproduct[[#This Row],[FeasHarvarea]],0)</f>
        <v>0</v>
      </c>
      <c r="M819" s="6">
        <f>SUMIFS(Calc_FeasFeed[FinHerd],Calc_FeasFeed[YEAR],Reporting_byproduct[[#This Row],[Year]],Calc_FeasFeed[ANIMAL],Reporting_byproduct[[#This Row],[Product]])</f>
        <v>0</v>
      </c>
      <c r="N819" s="6">
        <f ca="1">SUMIFS(Calc_feasCrops[FeasFeed],Calc_feasCrops[YEAR],Reporting_byproduct[[#This Row],[Year]],Calc_feasCrops[FPRODUCT],Reporting_byproduct[[#This Row],[Product]])</f>
        <v>0</v>
      </c>
      <c r="O8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9" s="6">
        <f>SUMIFS(Calc_FeasConsoHum[biofueluse],Calc_FeasConsoHum[fproduct],Reporting_byproduct[[#This Row],[Product]],Calc_FeasConsoHum[year],Reporting_byproduct[[#This Row],[Year]])</f>
        <v>0</v>
      </c>
      <c r="R8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82.31869028788111</v>
      </c>
      <c r="S819" s="6">
        <f ca="1">SUMIFS(Calc_feasCrops[procdemand],Calc_feasCrops[FPRODUCT],Reporting_byproduct[[#This Row],[Product]],Calc_feasCrops[YEAR],Reporting_byproduct[[#This Row],[Year]])</f>
        <v>0</v>
      </c>
      <c r="T8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9" s="6">
        <f ca="1">SUMIFS(Calc_FeasConsoHum[cal],Calc_FeasConsoHum[fproduct],Reporting_byproduct[[#This Row],[Product]],Calc_FeasConsoHum[year],Reporting_byproduct[[#This Row],[Year]])</f>
        <v>0</v>
      </c>
      <c r="X819" s="6">
        <f ca="1">SUMIFS(Calc_FeasConsoHum[prot],Calc_FeasConsoHum[fproduct],Reporting_byproduct[[#This Row],[Product]],Calc_FeasConsoHum[year],Reporting_byproduct[[#This Row],[Year]])</f>
        <v>0</v>
      </c>
      <c r="Y819" s="6">
        <f ca="1">SUMIFS(Calc_FeasConsoHum[fat],Calc_FeasConsoHum[fproduct],Reporting_byproduct[[#This Row],[Product]],Calc_FeasConsoHum[year],Reporting_byproduct[[#This Row],[Year]])</f>
        <v>0</v>
      </c>
      <c r="Z819" s="6">
        <f>SUMIFS(calc_employment[WorkersFTE],calc_employment[Year],Reporting_byproduct[[#This Row],[Year]],calc_employment[Product],Reporting_byproduct[[#This Row],[Product]])</f>
        <v>0</v>
      </c>
      <c r="AA819" s="6">
        <f>SUMIFS(Calc_cropcosts[FertilizerCost],Calc_cropcosts[Year],Reporting_byproduct[[#This Row],[Year]],Calc_cropcosts[Product],Reporting_byproduct[[#This Row],[Product]])</f>
        <v>0</v>
      </c>
      <c r="AB819" s="6">
        <f>SUMIFS(Calc_cropcosts[LabourCost],Calc_cropcosts[Year],Reporting_byproduct[[#This Row],[Year]],Calc_cropcosts[Product],Reporting_byproduct[[#This Row],[Product]])</f>
        <v>0</v>
      </c>
      <c r="AC819" s="6">
        <f>SUMIFS(Calc_cropcosts[MachineryRunningCost],Calc_cropcosts[Year],Reporting_byproduct[[#This Row],[Year]],Calc_cropcosts[Product],Reporting_byproduct[[#This Row],[Product]])</f>
        <v>0</v>
      </c>
      <c r="AD819" s="6">
        <f>SUMIFS(Calc_cropcosts[DieselCost],Calc_cropcosts[Year],Reporting_byproduct[[#This Row],[Year]],Calc_cropcosts[Product],Reporting_byproduct[[#This Row],[Product]])</f>
        <v>0</v>
      </c>
      <c r="AE819" s="6">
        <f>SUMIFS(Calc_cropcosts[PesticideCost],Calc_cropcosts[Year],Reporting_byproduct[[#This Row],[Year]],Calc_cropcosts[Product],Reporting_byproduct[[#This Row],[Product]])</f>
        <v>0</v>
      </c>
      <c r="AF8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20" spans="1:35" x14ac:dyDescent="0.25">
      <c r="A820" t="str">
        <f t="shared" si="12"/>
        <v>Finland</v>
      </c>
      <c r="B820" s="432" t="s">
        <v>1176</v>
      </c>
      <c r="C820" s="432">
        <v>2045</v>
      </c>
      <c r="D8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64.67087937869888</v>
      </c>
      <c r="E8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0" s="6">
        <f>SUMIFS(ResultsProd[prodq_hist], ResultsProd[Product], Reporting_byproduct[[#This Row],[Product]], ResultsProd[Year], Reporting_byproduct[[#This Row],[Year]])</f>
        <v>0</v>
      </c>
      <c r="G8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1.899511291902037</v>
      </c>
      <c r="H820" s="6">
        <f ca="1">SUMIFS(Calc_feasCrops[FeasHarvArea], Calc_feasCrops[FPRODUCT], Reporting_byproduct[[#This Row],[Product]], Calc_feasCrops[YEAR], Reporting_byproduct[[#This Row],[Year]])</f>
        <v>0</v>
      </c>
      <c r="I820" s="6">
        <f ca="1">SUMIFS(Calc_feasCrops[FeasHarvAreaIrr],Calc_feasCrops[FPRODUCT],Reporting_byproduct[[#This Row],[Product]],Calc_feasCrops[YEAR],Reporting_byproduct[[#This Row],[Year]])</f>
        <v>0</v>
      </c>
      <c r="J820" s="6">
        <f ca="1">SUMIFS(Calc_feasCrops[FeasHarvAreaRf],Calc_feasCrops[FPRODUCT],Reporting_byproduct[[#This Row],[Product]],Calc_feasCrops[YEAR],Reporting_byproduct[[#This Row],[Year]])</f>
        <v>0</v>
      </c>
      <c r="K820" s="6">
        <f ca="1">SUMIFS(Calc_feasCrops[FeasPlantArea], Calc_feasCrops[FPRODUCT], Reporting_byproduct[[#This Row],[Product]], Calc_feasCrops[YEAR], Reporting_byproduct[[#This Row],[Year]])</f>
        <v>0</v>
      </c>
      <c r="L820" s="6">
        <f ca="1">IFERROR(Reporting_byproduct[[#This Row],[ProdQ_feas]]/Reporting_byproduct[[#This Row],[FeasHarvarea]],0)</f>
        <v>0</v>
      </c>
      <c r="M820" s="6">
        <f>SUMIFS(Calc_FeasFeed[FinHerd],Calc_FeasFeed[YEAR],Reporting_byproduct[[#This Row],[Year]],Calc_FeasFeed[ANIMAL],Reporting_byproduct[[#This Row],[Product]])</f>
        <v>0</v>
      </c>
      <c r="N820" s="6">
        <f ca="1">SUMIFS(Calc_feasCrops[FeasFeed],Calc_feasCrops[YEAR],Reporting_byproduct[[#This Row],[Year]],Calc_feasCrops[FPRODUCT],Reporting_byproduct[[#This Row],[Product]])</f>
        <v>0</v>
      </c>
      <c r="O8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0" s="6">
        <f>SUMIFS(Calc_FeasConsoHum[biofueluse],Calc_FeasConsoHum[fproduct],Reporting_byproduct[[#This Row],[Product]],Calc_FeasConsoHum[year],Reporting_byproduct[[#This Row],[Year]])</f>
        <v>0</v>
      </c>
      <c r="R8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86.57039067060094</v>
      </c>
      <c r="S820" s="6">
        <f ca="1">SUMIFS(Calc_feasCrops[procdemand],Calc_feasCrops[FPRODUCT],Reporting_byproduct[[#This Row],[Product]],Calc_feasCrops[YEAR],Reporting_byproduct[[#This Row],[Year]])</f>
        <v>0</v>
      </c>
      <c r="T8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0" s="6">
        <f ca="1">SUMIFS(Calc_FeasConsoHum[cal],Calc_FeasConsoHum[fproduct],Reporting_byproduct[[#This Row],[Product]],Calc_FeasConsoHum[year],Reporting_byproduct[[#This Row],[Year]])</f>
        <v>0</v>
      </c>
      <c r="X820" s="6">
        <f ca="1">SUMIFS(Calc_FeasConsoHum[prot],Calc_FeasConsoHum[fproduct],Reporting_byproduct[[#This Row],[Product]],Calc_FeasConsoHum[year],Reporting_byproduct[[#This Row],[Year]])</f>
        <v>0</v>
      </c>
      <c r="Y820" s="6">
        <f ca="1">SUMIFS(Calc_FeasConsoHum[fat],Calc_FeasConsoHum[fproduct],Reporting_byproduct[[#This Row],[Product]],Calc_FeasConsoHum[year],Reporting_byproduct[[#This Row],[Year]])</f>
        <v>0</v>
      </c>
      <c r="Z820" s="6">
        <f>SUMIFS(calc_employment[WorkersFTE],calc_employment[Year],Reporting_byproduct[[#This Row],[Year]],calc_employment[Product],Reporting_byproduct[[#This Row],[Product]])</f>
        <v>0</v>
      </c>
      <c r="AA820" s="6">
        <f>SUMIFS(Calc_cropcosts[FertilizerCost],Calc_cropcosts[Year],Reporting_byproduct[[#This Row],[Year]],Calc_cropcosts[Product],Reporting_byproduct[[#This Row],[Product]])</f>
        <v>0</v>
      </c>
      <c r="AB820" s="6">
        <f>SUMIFS(Calc_cropcosts[LabourCost],Calc_cropcosts[Year],Reporting_byproduct[[#This Row],[Year]],Calc_cropcosts[Product],Reporting_byproduct[[#This Row],[Product]])</f>
        <v>0</v>
      </c>
      <c r="AC820" s="6">
        <f>SUMIFS(Calc_cropcosts[MachineryRunningCost],Calc_cropcosts[Year],Reporting_byproduct[[#This Row],[Year]],Calc_cropcosts[Product],Reporting_byproduct[[#This Row],[Product]])</f>
        <v>0</v>
      </c>
      <c r="AD820" s="6">
        <f>SUMIFS(Calc_cropcosts[DieselCost],Calc_cropcosts[Year],Reporting_byproduct[[#This Row],[Year]],Calc_cropcosts[Product],Reporting_byproduct[[#This Row],[Product]])</f>
        <v>0</v>
      </c>
      <c r="AE820" s="6">
        <f>SUMIFS(Calc_cropcosts[PesticideCost],Calc_cropcosts[Year],Reporting_byproduct[[#This Row],[Year]],Calc_cropcosts[Product],Reporting_byproduct[[#This Row],[Product]])</f>
        <v>0</v>
      </c>
      <c r="AF8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21" spans="1:35" x14ac:dyDescent="0.25">
      <c r="A821" t="str">
        <f t="shared" si="12"/>
        <v>Finland</v>
      </c>
      <c r="B821" s="432" t="s">
        <v>1176</v>
      </c>
      <c r="C821" s="432">
        <v>2050</v>
      </c>
      <c r="D8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68.37598665568044</v>
      </c>
      <c r="E8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1" s="6">
        <f>SUMIFS(ResultsProd[prodq_hist], ResultsProd[Product], Reporting_byproduct[[#This Row],[Product]], ResultsProd[Year], Reporting_byproduct[[#This Row],[Year]])</f>
        <v>0</v>
      </c>
      <c r="G8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2.07412959111296</v>
      </c>
      <c r="H821" s="6">
        <f ca="1">SUMIFS(Calc_feasCrops[FeasHarvArea], Calc_feasCrops[FPRODUCT], Reporting_byproduct[[#This Row],[Product]], Calc_feasCrops[YEAR], Reporting_byproduct[[#This Row],[Year]])</f>
        <v>0</v>
      </c>
      <c r="I821" s="6">
        <f ca="1">SUMIFS(Calc_feasCrops[FeasHarvAreaIrr],Calc_feasCrops[FPRODUCT],Reporting_byproduct[[#This Row],[Product]],Calc_feasCrops[YEAR],Reporting_byproduct[[#This Row],[Year]])</f>
        <v>0</v>
      </c>
      <c r="J821" s="6">
        <f ca="1">SUMIFS(Calc_feasCrops[FeasHarvAreaRf],Calc_feasCrops[FPRODUCT],Reporting_byproduct[[#This Row],[Product]],Calc_feasCrops[YEAR],Reporting_byproduct[[#This Row],[Year]])</f>
        <v>0</v>
      </c>
      <c r="K821" s="6">
        <f ca="1">SUMIFS(Calc_feasCrops[FeasPlantArea], Calc_feasCrops[FPRODUCT], Reporting_byproduct[[#This Row],[Product]], Calc_feasCrops[YEAR], Reporting_byproduct[[#This Row],[Year]])</f>
        <v>0</v>
      </c>
      <c r="L821" s="6">
        <f ca="1">IFERROR(Reporting_byproduct[[#This Row],[ProdQ_feas]]/Reporting_byproduct[[#This Row],[FeasHarvarea]],0)</f>
        <v>0</v>
      </c>
      <c r="M821" s="6">
        <f>SUMIFS(Calc_FeasFeed[FinHerd],Calc_FeasFeed[YEAR],Reporting_byproduct[[#This Row],[Year]],Calc_FeasFeed[ANIMAL],Reporting_byproduct[[#This Row],[Product]])</f>
        <v>0</v>
      </c>
      <c r="N821" s="6">
        <f ca="1">SUMIFS(Calc_feasCrops[FeasFeed],Calc_feasCrops[YEAR],Reporting_byproduct[[#This Row],[Year]],Calc_feasCrops[FPRODUCT],Reporting_byproduct[[#This Row],[Product]])</f>
        <v>0</v>
      </c>
      <c r="O8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1" s="6">
        <f>SUMIFS(Calc_FeasConsoHum[biofueluse],Calc_FeasConsoHum[fproduct],Reporting_byproduct[[#This Row],[Product]],Calc_FeasConsoHum[year],Reporting_byproduct[[#This Row],[Year]])</f>
        <v>0</v>
      </c>
      <c r="R8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90.45011624679341</v>
      </c>
      <c r="S821" s="6">
        <f ca="1">SUMIFS(Calc_feasCrops[procdemand],Calc_feasCrops[FPRODUCT],Reporting_byproduct[[#This Row],[Product]],Calc_feasCrops[YEAR],Reporting_byproduct[[#This Row],[Year]])</f>
        <v>0</v>
      </c>
      <c r="T8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1" s="6">
        <f ca="1">SUMIFS(Calc_FeasConsoHum[cal],Calc_FeasConsoHum[fproduct],Reporting_byproduct[[#This Row],[Product]],Calc_FeasConsoHum[year],Reporting_byproduct[[#This Row],[Year]])</f>
        <v>0</v>
      </c>
      <c r="X821" s="6">
        <f ca="1">SUMIFS(Calc_FeasConsoHum[prot],Calc_FeasConsoHum[fproduct],Reporting_byproduct[[#This Row],[Product]],Calc_FeasConsoHum[year],Reporting_byproduct[[#This Row],[Year]])</f>
        <v>0</v>
      </c>
      <c r="Y821" s="6">
        <f ca="1">SUMIFS(Calc_FeasConsoHum[fat],Calc_FeasConsoHum[fproduct],Reporting_byproduct[[#This Row],[Product]],Calc_FeasConsoHum[year],Reporting_byproduct[[#This Row],[Year]])</f>
        <v>0</v>
      </c>
      <c r="Z821" s="6">
        <f>SUMIFS(calc_employment[WorkersFTE],calc_employment[Year],Reporting_byproduct[[#This Row],[Year]],calc_employment[Product],Reporting_byproduct[[#This Row],[Product]])</f>
        <v>0</v>
      </c>
      <c r="AA821" s="6">
        <f>SUMIFS(Calc_cropcosts[FertilizerCost],Calc_cropcosts[Year],Reporting_byproduct[[#This Row],[Year]],Calc_cropcosts[Product],Reporting_byproduct[[#This Row],[Product]])</f>
        <v>0</v>
      </c>
      <c r="AB821" s="6">
        <f>SUMIFS(Calc_cropcosts[LabourCost],Calc_cropcosts[Year],Reporting_byproduct[[#This Row],[Year]],Calc_cropcosts[Product],Reporting_byproduct[[#This Row],[Product]])</f>
        <v>0</v>
      </c>
      <c r="AC821" s="6">
        <f>SUMIFS(Calc_cropcosts[MachineryRunningCost],Calc_cropcosts[Year],Reporting_byproduct[[#This Row],[Year]],Calc_cropcosts[Product],Reporting_byproduct[[#This Row],[Product]])</f>
        <v>0</v>
      </c>
      <c r="AD821" s="6">
        <f>SUMIFS(Calc_cropcosts[DieselCost],Calc_cropcosts[Year],Reporting_byproduct[[#This Row],[Year]],Calc_cropcosts[Product],Reporting_byproduct[[#This Row],[Product]])</f>
        <v>0</v>
      </c>
      <c r="AE821" s="6">
        <f>SUMIFS(Calc_cropcosts[PesticideCost],Calc_cropcosts[Year],Reporting_byproduct[[#This Row],[Year]],Calc_cropcosts[Product],Reporting_byproduct[[#This Row],[Product]])</f>
        <v>0</v>
      </c>
      <c r="AF8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22" spans="1:35" x14ac:dyDescent="0.25">
      <c r="A822" t="str">
        <f t="shared" si="12"/>
        <v>Finland</v>
      </c>
      <c r="B822" s="432" t="s">
        <v>1177</v>
      </c>
      <c r="C822" s="432">
        <v>2000</v>
      </c>
      <c r="D8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2.091051954584128</v>
      </c>
      <c r="F822" s="6">
        <f>SUMIFS(ResultsProd[prodq_hist], ResultsProd[Product], Reporting_byproduct[[#This Row],[Product]], ResultsProd[Year], Reporting_byproduct[[#This Row],[Year]])</f>
        <v>25</v>
      </c>
      <c r="G8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.091051954584128</v>
      </c>
      <c r="H822" s="6">
        <f ca="1">SUMIFS(Calc_feasCrops[FeasHarvArea], Calc_feasCrops[FPRODUCT], Reporting_byproduct[[#This Row],[Product]], Calc_feasCrops[YEAR], Reporting_byproduct[[#This Row],[Year]])</f>
        <v>0</v>
      </c>
      <c r="I822" s="6">
        <f ca="1">SUMIFS(Calc_feasCrops[FeasHarvAreaIrr],Calc_feasCrops[FPRODUCT],Reporting_byproduct[[#This Row],[Product]],Calc_feasCrops[YEAR],Reporting_byproduct[[#This Row],[Year]])</f>
        <v>0</v>
      </c>
      <c r="J822" s="6">
        <f ca="1">SUMIFS(Calc_feasCrops[FeasHarvAreaRf],Calc_feasCrops[FPRODUCT],Reporting_byproduct[[#This Row],[Product]],Calc_feasCrops[YEAR],Reporting_byproduct[[#This Row],[Year]])</f>
        <v>0</v>
      </c>
      <c r="K822" s="6">
        <f ca="1">SUMIFS(Calc_feasCrops[FeasPlantArea], Calc_feasCrops[FPRODUCT], Reporting_byproduct[[#This Row],[Product]], Calc_feasCrops[YEAR], Reporting_byproduct[[#This Row],[Year]])</f>
        <v>0</v>
      </c>
      <c r="L822" s="6">
        <f ca="1">IFERROR(Reporting_byproduct[[#This Row],[ProdQ_feas]]/Reporting_byproduct[[#This Row],[FeasHarvarea]],0)</f>
        <v>0</v>
      </c>
      <c r="M822" s="6">
        <f>SUMIFS(Calc_FeasFeed[FinHerd],Calc_FeasFeed[YEAR],Reporting_byproduct[[#This Row],[Year]],Calc_FeasFeed[ANIMAL],Reporting_byproduct[[#This Row],[Product]],Calc_FeasFeed[FeedType],"Anim")</f>
        <v>0</v>
      </c>
      <c r="N822" s="6">
        <f ca="1">SUMIFS(Calc_feasCrops[FeasFeed],Calc_feasCrops[YEAR],Reporting_byproduct[[#This Row],[Year]],Calc_feasCrops[FPRODUCT],Reporting_byproduct[[#This Row],[Product]])</f>
        <v>0</v>
      </c>
      <c r="O8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5535999999999976</v>
      </c>
      <c r="P8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640000000000057</v>
      </c>
      <c r="Q822" s="6">
        <f ca="1">SUMIFS(Calc_FeasConsoHum[biofueluse],Calc_FeasConsoHum[fproduct],Reporting_byproduct[[#This Row],[Product]],Calc_FeasConsoHum[year],Reporting_byproduct[[#This Row],[Year]])</f>
        <v>0</v>
      </c>
      <c r="R8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2" s="6">
        <f ca="1">SUMIFS(Calc_feasCrops[procdemand],Calc_feasCrops[FPRODUCT],Reporting_byproduct[[#This Row],[Product]],Calc_feasCrops[YEAR],Reporting_byproduct[[#This Row],[Year]])</f>
        <v>0</v>
      </c>
      <c r="T8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5</v>
      </c>
      <c r="W822" s="6">
        <f ca="1">SUMIFS(Calc_FeasConsoHum[cal],Calc_FeasConsoHum[fproduct],Reporting_byproduct[[#This Row],[Product]],Calc_FeasConsoHum[year],Reporting_byproduct[[#This Row],[Year]])</f>
        <v>39.220215484495853</v>
      </c>
      <c r="X822" s="6">
        <f ca="1">SUMIFS(Calc_FeasConsoHum[prot],Calc_FeasConsoHum[fproduct],Reporting_byproduct[[#This Row],[Product]],Calc_FeasConsoHum[year],Reporting_byproduct[[#This Row],[Year]])</f>
        <v>2.8655783355044959E-2</v>
      </c>
      <c r="Y822" s="6">
        <f ca="1">SUMIFS(Calc_FeasConsoHum[fat],Calc_FeasConsoHum[fproduct],Reporting_byproduct[[#This Row],[Product]],Calc_FeasConsoHum[year],Reporting_byproduct[[#This Row],[Year]])</f>
        <v>4.4129906365592131</v>
      </c>
      <c r="Z822" s="6">
        <f>SUMIFS(calc_employment[WorkersFTE],calc_employment[Year],Reporting_byproduct[[#This Row],[Year]],calc_employment[Product],Reporting_byproduct[[#This Row],[Product]])</f>
        <v>0</v>
      </c>
      <c r="AA822" s="6">
        <f>SUMIFS(Calc_cropcosts[FertilizerCost],Calc_cropcosts[Year],Reporting_byproduct[[#This Row],[Year]],Calc_cropcosts[Product],Reporting_byproduct[[#This Row],[Product]])</f>
        <v>0</v>
      </c>
      <c r="AB822" s="6">
        <f>SUMIFS(Calc_cropcosts[LabourCost],Calc_cropcosts[Year],Reporting_byproduct[[#This Row],[Year]],Calc_cropcosts[Product],Reporting_byproduct[[#This Row],[Product]])</f>
        <v>0</v>
      </c>
      <c r="AC822" s="6">
        <f>SUMIFS(Calc_cropcosts[MachineryRunningCost],Calc_cropcosts[Year],Reporting_byproduct[[#This Row],[Year]],Calc_cropcosts[Product],Reporting_byproduct[[#This Row],[Product]])</f>
        <v>0</v>
      </c>
      <c r="AD822" s="6">
        <f>SUMIFS(Calc_cropcosts[DieselCost],Calc_cropcosts[Year],Reporting_byproduct[[#This Row],[Year]],Calc_cropcosts[Product],Reporting_byproduct[[#This Row],[Product]])</f>
        <v>0</v>
      </c>
      <c r="AE822" s="6">
        <f>SUMIFS(Calc_cropcosts[PesticideCost],Calc_cropcosts[Year],Reporting_byproduct[[#This Row],[Year]],Calc_cropcosts[Product],Reporting_byproduct[[#This Row],[Product]])</f>
        <v>0</v>
      </c>
      <c r="AF8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23" spans="1:35" x14ac:dyDescent="0.25">
      <c r="A823" t="str">
        <f t="shared" si="12"/>
        <v>Finland</v>
      </c>
      <c r="B823" s="432" t="s">
        <v>1177</v>
      </c>
      <c r="C823" s="432">
        <v>2005</v>
      </c>
      <c r="D8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1.554232067980257</v>
      </c>
      <c r="F823" s="6">
        <f>SUMIFS(ResultsProd[prodq_hist], ResultsProd[Product], Reporting_byproduct[[#This Row],[Product]], ResultsProd[Year], Reporting_byproduct[[#This Row],[Year]])</f>
        <v>11</v>
      </c>
      <c r="G8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.554232067980257</v>
      </c>
      <c r="H823" s="6">
        <f ca="1">SUMIFS(Calc_feasCrops[FeasHarvArea], Calc_feasCrops[FPRODUCT], Reporting_byproduct[[#This Row],[Product]], Calc_feasCrops[YEAR], Reporting_byproduct[[#This Row],[Year]])</f>
        <v>0</v>
      </c>
      <c r="I823" s="6">
        <f ca="1">SUMIFS(Calc_feasCrops[FeasHarvAreaIrr],Calc_feasCrops[FPRODUCT],Reporting_byproduct[[#This Row],[Product]],Calc_feasCrops[YEAR],Reporting_byproduct[[#This Row],[Year]])</f>
        <v>0</v>
      </c>
      <c r="J823" s="6">
        <f ca="1">SUMIFS(Calc_feasCrops[FeasHarvAreaRf],Calc_feasCrops[FPRODUCT],Reporting_byproduct[[#This Row],[Product]],Calc_feasCrops[YEAR],Reporting_byproduct[[#This Row],[Year]])</f>
        <v>0</v>
      </c>
      <c r="K823" s="6">
        <f ca="1">SUMIFS(Calc_feasCrops[FeasPlantArea], Calc_feasCrops[FPRODUCT], Reporting_byproduct[[#This Row],[Product]], Calc_feasCrops[YEAR], Reporting_byproduct[[#This Row],[Year]])</f>
        <v>0</v>
      </c>
      <c r="L823" s="6">
        <f ca="1">IFERROR(Reporting_byproduct[[#This Row],[ProdQ_feas]]/Reporting_byproduct[[#This Row],[FeasHarvarea]],0)</f>
        <v>0</v>
      </c>
      <c r="M823" s="6">
        <f>SUMIFS(Calc_FeasFeed[FinHerd],Calc_FeasFeed[YEAR],Reporting_byproduct[[#This Row],[Year]],Calc_FeasFeed[ANIMAL],Reporting_byproduct[[#This Row],[Product]],Calc_FeasFeed[FeedType],"Anim")</f>
        <v>0</v>
      </c>
      <c r="N823" s="6">
        <f ca="1">SUMIFS(Calc_feasCrops[FeasFeed],Calc_feasCrops[YEAR],Reporting_byproduct[[#This Row],[Year]],Calc_feasCrops[FPRODUCT],Reporting_byproduct[[#This Row],[Product]])</f>
        <v>0</v>
      </c>
      <c r="O8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3" s="6">
        <f ca="1">SUMIFS(Calc_FeasConsoHum[biofueluse],Calc_FeasConsoHum[fproduct],Reporting_byproduct[[#This Row],[Product]],Calc_FeasConsoHum[year],Reporting_byproduct[[#This Row],[Year]])</f>
        <v>0</v>
      </c>
      <c r="R8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3" s="6">
        <f ca="1">SUMIFS(Calc_feasCrops[procdemand],Calc_feasCrops[FPRODUCT],Reporting_byproduct[[#This Row],[Product]],Calc_feasCrops[YEAR],Reporting_byproduct[[#This Row],[Year]])</f>
        <v>0</v>
      </c>
      <c r="T8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3" s="6">
        <f ca="1">SUMIFS(Calc_FeasConsoHum[cal],Calc_FeasConsoHum[fproduct],Reporting_byproduct[[#This Row],[Product]],Calc_FeasConsoHum[year],Reporting_byproduct[[#This Row],[Year]])</f>
        <v>0</v>
      </c>
      <c r="X823" s="6">
        <f ca="1">SUMIFS(Calc_FeasConsoHum[prot],Calc_FeasConsoHum[fproduct],Reporting_byproduct[[#This Row],[Product]],Calc_FeasConsoHum[year],Reporting_byproduct[[#This Row],[Year]])</f>
        <v>0</v>
      </c>
      <c r="Y823" s="6">
        <f ca="1">SUMIFS(Calc_FeasConsoHum[fat],Calc_FeasConsoHum[fproduct],Reporting_byproduct[[#This Row],[Product]],Calc_FeasConsoHum[year],Reporting_byproduct[[#This Row],[Year]])</f>
        <v>0</v>
      </c>
      <c r="Z823" s="6">
        <f>SUMIFS(calc_employment[WorkersFTE],calc_employment[Year],Reporting_byproduct[[#This Row],[Year]],calc_employment[Product],Reporting_byproduct[[#This Row],[Product]])</f>
        <v>0</v>
      </c>
      <c r="AA823" s="6">
        <f>SUMIFS(Calc_cropcosts[FertilizerCost],Calc_cropcosts[Year],Reporting_byproduct[[#This Row],[Year]],Calc_cropcosts[Product],Reporting_byproduct[[#This Row],[Product]])</f>
        <v>0</v>
      </c>
      <c r="AB823" s="6">
        <f>SUMIFS(Calc_cropcosts[LabourCost],Calc_cropcosts[Year],Reporting_byproduct[[#This Row],[Year]],Calc_cropcosts[Product],Reporting_byproduct[[#This Row],[Product]])</f>
        <v>0</v>
      </c>
      <c r="AC823" s="6">
        <f>SUMIFS(Calc_cropcosts[MachineryRunningCost],Calc_cropcosts[Year],Reporting_byproduct[[#This Row],[Year]],Calc_cropcosts[Product],Reporting_byproduct[[#This Row],[Product]])</f>
        <v>0</v>
      </c>
      <c r="AD823" s="6">
        <f>SUMIFS(Calc_cropcosts[DieselCost],Calc_cropcosts[Year],Reporting_byproduct[[#This Row],[Year]],Calc_cropcosts[Product],Reporting_byproduct[[#This Row],[Product]])</f>
        <v>0</v>
      </c>
      <c r="AE823" s="6">
        <f>SUMIFS(Calc_cropcosts[PesticideCost],Calc_cropcosts[Year],Reporting_byproduct[[#This Row],[Year]],Calc_cropcosts[Product],Reporting_byproduct[[#This Row],[Product]])</f>
        <v>0</v>
      </c>
      <c r="AF8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24" spans="1:35" x14ac:dyDescent="0.25">
      <c r="A824" t="str">
        <f t="shared" si="12"/>
        <v>Finland</v>
      </c>
      <c r="B824" s="432" t="s">
        <v>1177</v>
      </c>
      <c r="C824" s="432">
        <v>2010</v>
      </c>
      <c r="D8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2692307692307656</v>
      </c>
      <c r="E8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4" s="6">
        <f>SUMIFS(ResultsProd[prodq_hist], ResultsProd[Product], Reporting_byproduct[[#This Row],[Product]], ResultsProd[Year], Reporting_byproduct[[#This Row],[Year]])</f>
        <v>2</v>
      </c>
      <c r="G8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7307692307692344</v>
      </c>
      <c r="H824" s="6">
        <f ca="1">SUMIFS(Calc_feasCrops[FeasHarvArea], Calc_feasCrops[FPRODUCT], Reporting_byproduct[[#This Row],[Product]], Calc_feasCrops[YEAR], Reporting_byproduct[[#This Row],[Year]])</f>
        <v>0</v>
      </c>
      <c r="I824" s="6">
        <f ca="1">SUMIFS(Calc_feasCrops[FeasHarvAreaIrr],Calc_feasCrops[FPRODUCT],Reporting_byproduct[[#This Row],[Product]],Calc_feasCrops[YEAR],Reporting_byproduct[[#This Row],[Year]])</f>
        <v>0</v>
      </c>
      <c r="J824" s="6">
        <f ca="1">SUMIFS(Calc_feasCrops[FeasHarvAreaRf],Calc_feasCrops[FPRODUCT],Reporting_byproduct[[#This Row],[Product]],Calc_feasCrops[YEAR],Reporting_byproduct[[#This Row],[Year]])</f>
        <v>0</v>
      </c>
      <c r="K824" s="6">
        <f ca="1">SUMIFS(Calc_feasCrops[FeasPlantArea], Calc_feasCrops[FPRODUCT], Reporting_byproduct[[#This Row],[Product]], Calc_feasCrops[YEAR], Reporting_byproduct[[#This Row],[Year]])</f>
        <v>0</v>
      </c>
      <c r="L824" s="6">
        <f ca="1">IFERROR(Reporting_byproduct[[#This Row],[ProdQ_feas]]/Reporting_byproduct[[#This Row],[FeasHarvarea]],0)</f>
        <v>0</v>
      </c>
      <c r="M824" s="6">
        <f>SUMIFS(Calc_FeasFeed[FinHerd],Calc_FeasFeed[YEAR],Reporting_byproduct[[#This Row],[Year]],Calc_FeasFeed[ANIMAL],Reporting_byproduct[[#This Row],[Product]],Calc_FeasFeed[FeedType],"Anim")</f>
        <v>0</v>
      </c>
      <c r="N824" s="6">
        <f ca="1">SUMIFS(Calc_feasCrops[FeasFeed],Calc_feasCrops[YEAR],Reporting_byproduct[[#This Row],[Year]],Calc_feasCrops[FPRODUCT],Reporting_byproduct[[#This Row],[Product]])</f>
        <v>0</v>
      </c>
      <c r="O8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4.2206238504149952E-16</v>
      </c>
      <c r="P8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4" s="6">
        <f ca="1">SUMIFS(Calc_FeasConsoHum[biofueluse],Calc_FeasConsoHum[fproduct],Reporting_byproduct[[#This Row],[Product]],Calc_FeasConsoHum[year],Reporting_byproduct[[#This Row],[Year]])</f>
        <v>3</v>
      </c>
      <c r="R8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00000000000004</v>
      </c>
      <c r="S824" s="6">
        <f ca="1">SUMIFS(Calc_feasCrops[procdemand],Calc_feasCrops[FPRODUCT],Reporting_byproduct[[#This Row],[Product]],Calc_feasCrops[YEAR],Reporting_byproduct[[#This Row],[Year]])</f>
        <v>0</v>
      </c>
      <c r="T8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6</v>
      </c>
      <c r="W824" s="6">
        <f ca="1">SUMIFS(Calc_FeasConsoHum[cal],Calc_FeasConsoHum[fproduct],Reporting_byproduct[[#This Row],[Product]],Calc_FeasConsoHum[year],Reporting_byproduct[[#This Row],[Year]])</f>
        <v>0</v>
      </c>
      <c r="X824" s="6">
        <f ca="1">SUMIFS(Calc_FeasConsoHum[prot],Calc_FeasConsoHum[fproduct],Reporting_byproduct[[#This Row],[Product]],Calc_FeasConsoHum[year],Reporting_byproduct[[#This Row],[Year]])</f>
        <v>0</v>
      </c>
      <c r="Y824" s="6">
        <f ca="1">SUMIFS(Calc_FeasConsoHum[fat],Calc_FeasConsoHum[fproduct],Reporting_byproduct[[#This Row],[Product]],Calc_FeasConsoHum[year],Reporting_byproduct[[#This Row],[Year]])</f>
        <v>0</v>
      </c>
      <c r="Z824" s="6">
        <f>SUMIFS(calc_employment[WorkersFTE],calc_employment[Year],Reporting_byproduct[[#This Row],[Year]],calc_employment[Product],Reporting_byproduct[[#This Row],[Product]])</f>
        <v>0</v>
      </c>
      <c r="AA824" s="6">
        <f>SUMIFS(Calc_cropcosts[FertilizerCost],Calc_cropcosts[Year],Reporting_byproduct[[#This Row],[Year]],Calc_cropcosts[Product],Reporting_byproduct[[#This Row],[Product]])</f>
        <v>0</v>
      </c>
      <c r="AB824" s="6">
        <f>SUMIFS(Calc_cropcosts[LabourCost],Calc_cropcosts[Year],Reporting_byproduct[[#This Row],[Year]],Calc_cropcosts[Product],Reporting_byproduct[[#This Row],[Product]])</f>
        <v>0</v>
      </c>
      <c r="AC824" s="6">
        <f>SUMIFS(Calc_cropcosts[MachineryRunningCost],Calc_cropcosts[Year],Reporting_byproduct[[#This Row],[Year]],Calc_cropcosts[Product],Reporting_byproduct[[#This Row],[Product]])</f>
        <v>0</v>
      </c>
      <c r="AD824" s="6">
        <f>SUMIFS(Calc_cropcosts[DieselCost],Calc_cropcosts[Year],Reporting_byproduct[[#This Row],[Year]],Calc_cropcosts[Product],Reporting_byproduct[[#This Row],[Product]])</f>
        <v>0</v>
      </c>
      <c r="AE824" s="6">
        <f>SUMIFS(Calc_cropcosts[PesticideCost],Calc_cropcosts[Year],Reporting_byproduct[[#This Row],[Year]],Calc_cropcosts[Product],Reporting_byproduct[[#This Row],[Product]])</f>
        <v>0</v>
      </c>
      <c r="AF8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25" spans="1:35" x14ac:dyDescent="0.25">
      <c r="A825" t="str">
        <f t="shared" si="12"/>
        <v>Finland</v>
      </c>
      <c r="B825" s="432" t="s">
        <v>1177</v>
      </c>
      <c r="C825" s="432">
        <v>2015</v>
      </c>
      <c r="D8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5" s="6">
        <f>SUMIFS(ResultsProd[prodq_hist], ResultsProd[Product], Reporting_byproduct[[#This Row],[Product]], ResultsProd[Year], Reporting_byproduct[[#This Row],[Year]])</f>
        <v>0</v>
      </c>
      <c r="G8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19230769230769293</v>
      </c>
      <c r="H825" s="6">
        <f ca="1">SUMIFS(Calc_feasCrops[FeasHarvArea], Calc_feasCrops[FPRODUCT], Reporting_byproduct[[#This Row],[Product]], Calc_feasCrops[YEAR], Reporting_byproduct[[#This Row],[Year]])</f>
        <v>0</v>
      </c>
      <c r="I825" s="6">
        <f ca="1">SUMIFS(Calc_feasCrops[FeasHarvAreaIrr],Calc_feasCrops[FPRODUCT],Reporting_byproduct[[#This Row],[Product]],Calc_feasCrops[YEAR],Reporting_byproduct[[#This Row],[Year]])</f>
        <v>0</v>
      </c>
      <c r="J825" s="6">
        <f ca="1">SUMIFS(Calc_feasCrops[FeasHarvAreaRf],Calc_feasCrops[FPRODUCT],Reporting_byproduct[[#This Row],[Product]],Calc_feasCrops[YEAR],Reporting_byproduct[[#This Row],[Year]])</f>
        <v>0</v>
      </c>
      <c r="K825" s="6">
        <f ca="1">SUMIFS(Calc_feasCrops[FeasPlantArea], Calc_feasCrops[FPRODUCT], Reporting_byproduct[[#This Row],[Product]], Calc_feasCrops[YEAR], Reporting_byproduct[[#This Row],[Year]])</f>
        <v>0</v>
      </c>
      <c r="L825" s="6">
        <f ca="1">IFERROR(Reporting_byproduct[[#This Row],[ProdQ_feas]]/Reporting_byproduct[[#This Row],[FeasHarvarea]],0)</f>
        <v>0</v>
      </c>
      <c r="M825" s="6">
        <f>SUMIFS(Calc_FeasFeed[FinHerd],Calc_FeasFeed[YEAR],Reporting_byproduct[[#This Row],[Year]],Calc_FeasFeed[ANIMAL],Reporting_byproduct[[#This Row],[Product]])</f>
        <v>0</v>
      </c>
      <c r="N825" s="6">
        <f ca="1">SUMIFS(Calc_feasCrops[FeasFeed],Calc_feasCrops[YEAR],Reporting_byproduct[[#This Row],[Year]],Calc_feasCrops[FPRODUCT],Reporting_byproduct[[#This Row],[Product]])</f>
        <v>0</v>
      </c>
      <c r="O8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5" s="6">
        <f ca="1">SUMIFS(Calc_FeasConsoHum[biofueluse],Calc_FeasConsoHum[fproduct],Reporting_byproduct[[#This Row],[Product]],Calc_FeasConsoHum[year],Reporting_byproduct[[#This Row],[Year]])</f>
        <v>2.9999999999999996</v>
      </c>
      <c r="R8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99999999999989</v>
      </c>
      <c r="S825" s="6">
        <f ca="1">SUMIFS(Calc_feasCrops[procdemand],Calc_feasCrops[FPRODUCT],Reporting_byproduct[[#This Row],[Product]],Calc_feasCrops[YEAR],Reporting_byproduct[[#This Row],[Year]])</f>
        <v>0</v>
      </c>
      <c r="T8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8076923076923066</v>
      </c>
      <c r="W825" s="6">
        <f ca="1">SUMIFS(Calc_FeasConsoHum[cal],Calc_FeasConsoHum[fproduct],Reporting_byproduct[[#This Row],[Product]],Calc_FeasConsoHum[year],Reporting_byproduct[[#This Row],[Year]])</f>
        <v>0</v>
      </c>
      <c r="X825" s="6">
        <f ca="1">SUMIFS(Calc_FeasConsoHum[prot],Calc_FeasConsoHum[fproduct],Reporting_byproduct[[#This Row],[Product]],Calc_FeasConsoHum[year],Reporting_byproduct[[#This Row],[Year]])</f>
        <v>0</v>
      </c>
      <c r="Y825" s="6">
        <f ca="1">SUMIFS(Calc_FeasConsoHum[fat],Calc_FeasConsoHum[fproduct],Reporting_byproduct[[#This Row],[Product]],Calc_FeasConsoHum[year],Reporting_byproduct[[#This Row],[Year]])</f>
        <v>0</v>
      </c>
      <c r="Z825" s="6">
        <f>SUMIFS(calc_employment[WorkersFTE],calc_employment[Year],Reporting_byproduct[[#This Row],[Year]],calc_employment[Product],Reporting_byproduct[[#This Row],[Product]])</f>
        <v>0</v>
      </c>
      <c r="AA825" s="6">
        <f>SUMIFS(Calc_cropcosts[FertilizerCost],Calc_cropcosts[Year],Reporting_byproduct[[#This Row],[Year]],Calc_cropcosts[Product],Reporting_byproduct[[#This Row],[Product]])</f>
        <v>0</v>
      </c>
      <c r="AB825" s="6">
        <f>SUMIFS(Calc_cropcosts[LabourCost],Calc_cropcosts[Year],Reporting_byproduct[[#This Row],[Year]],Calc_cropcosts[Product],Reporting_byproduct[[#This Row],[Product]])</f>
        <v>0</v>
      </c>
      <c r="AC825" s="6">
        <f>SUMIFS(Calc_cropcosts[MachineryRunningCost],Calc_cropcosts[Year],Reporting_byproduct[[#This Row],[Year]],Calc_cropcosts[Product],Reporting_byproduct[[#This Row],[Product]])</f>
        <v>0</v>
      </c>
      <c r="AD825" s="6">
        <f>SUMIFS(Calc_cropcosts[DieselCost],Calc_cropcosts[Year],Reporting_byproduct[[#This Row],[Year]],Calc_cropcosts[Product],Reporting_byproduct[[#This Row],[Product]])</f>
        <v>0</v>
      </c>
      <c r="AE825" s="6">
        <f>SUMIFS(Calc_cropcosts[PesticideCost],Calc_cropcosts[Year],Reporting_byproduct[[#This Row],[Year]],Calc_cropcosts[Product],Reporting_byproduct[[#This Row],[Product]])</f>
        <v>0</v>
      </c>
      <c r="AF8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26" spans="1:35" x14ac:dyDescent="0.25">
      <c r="A826" t="str">
        <f t="shared" si="12"/>
        <v>Finland</v>
      </c>
      <c r="B826" s="432" t="s">
        <v>1177</v>
      </c>
      <c r="C826" s="432">
        <v>2020</v>
      </c>
      <c r="D8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6" s="6">
        <f>SUMIFS(ResultsProd[prodq_hist], ResultsProd[Product], Reporting_byproduct[[#This Row],[Product]], ResultsProd[Year], Reporting_byproduct[[#This Row],[Year]])</f>
        <v>5</v>
      </c>
      <c r="G8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555555555555499</v>
      </c>
      <c r="H826" s="6">
        <f ca="1">SUMIFS(Calc_feasCrops[FeasHarvArea], Calc_feasCrops[FPRODUCT], Reporting_byproduct[[#This Row],[Product]], Calc_feasCrops[YEAR], Reporting_byproduct[[#This Row],[Year]])</f>
        <v>0</v>
      </c>
      <c r="I826" s="6">
        <f ca="1">SUMIFS(Calc_feasCrops[FeasHarvAreaIrr],Calc_feasCrops[FPRODUCT],Reporting_byproduct[[#This Row],[Product]],Calc_feasCrops[YEAR],Reporting_byproduct[[#This Row],[Year]])</f>
        <v>0</v>
      </c>
      <c r="J826" s="6">
        <f ca="1">SUMIFS(Calc_feasCrops[FeasHarvAreaRf],Calc_feasCrops[FPRODUCT],Reporting_byproduct[[#This Row],[Product]],Calc_feasCrops[YEAR],Reporting_byproduct[[#This Row],[Year]])</f>
        <v>0</v>
      </c>
      <c r="K826" s="6">
        <f ca="1">SUMIFS(Calc_feasCrops[FeasPlantArea], Calc_feasCrops[FPRODUCT], Reporting_byproduct[[#This Row],[Product]], Calc_feasCrops[YEAR], Reporting_byproduct[[#This Row],[Year]])</f>
        <v>0</v>
      </c>
      <c r="L826" s="6">
        <f ca="1">IFERROR(Reporting_byproduct[[#This Row],[ProdQ_feas]]/Reporting_byproduct[[#This Row],[FeasHarvarea]],0)</f>
        <v>0</v>
      </c>
      <c r="M826" s="6">
        <f>SUMIFS(Calc_FeasFeed[FinHerd],Calc_FeasFeed[YEAR],Reporting_byproduct[[#This Row],[Year]],Calc_FeasFeed[ANIMAL],Reporting_byproduct[[#This Row],[Product]],Calc_FeasFeed[FeedType],"Anim")</f>
        <v>0</v>
      </c>
      <c r="N826" s="6">
        <f ca="1">SUMIFS(Calc_feasCrops[FeasFeed],Calc_feasCrops[YEAR],Reporting_byproduct[[#This Row],[Year]],Calc_feasCrops[FPRODUCT],Reporting_byproduct[[#This Row],[Product]])</f>
        <v>0</v>
      </c>
      <c r="O8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2206238504149957E-16</v>
      </c>
      <c r="P8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6" s="6">
        <f ca="1">SUMIFS(Calc_FeasConsoHum[biofueluse],Calc_FeasConsoHum[fproduct],Reporting_byproduct[[#This Row],[Product]],Calc_FeasConsoHum[year],Reporting_byproduct[[#This Row],[Year]])</f>
        <v>3</v>
      </c>
      <c r="R8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9999999999999996</v>
      </c>
      <c r="S826" s="6">
        <f ca="1">SUMIFS(Calc_feasCrops[procdemand],Calc_feasCrops[FPRODUCT],Reporting_byproduct[[#This Row],[Product]],Calc_feasCrops[YEAR],Reporting_byproduct[[#This Row],[Year]])</f>
        <v>0</v>
      </c>
      <c r="T8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8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444444444444501</v>
      </c>
      <c r="W826" s="6">
        <f ca="1">SUMIFS(Calc_FeasConsoHum[cal],Calc_FeasConsoHum[fproduct],Reporting_byproduct[[#This Row],[Product]],Calc_FeasConsoHum[year],Reporting_byproduct[[#This Row],[Year]])</f>
        <v>0</v>
      </c>
      <c r="X826" s="6">
        <f ca="1">SUMIFS(Calc_FeasConsoHum[prot],Calc_FeasConsoHum[fproduct],Reporting_byproduct[[#This Row],[Product]],Calc_FeasConsoHum[year],Reporting_byproduct[[#This Row],[Year]])</f>
        <v>0</v>
      </c>
      <c r="Y826" s="6">
        <f ca="1">SUMIFS(Calc_FeasConsoHum[fat],Calc_FeasConsoHum[fproduct],Reporting_byproduct[[#This Row],[Product]],Calc_FeasConsoHum[year],Reporting_byproduct[[#This Row],[Year]])</f>
        <v>0</v>
      </c>
      <c r="Z826" s="6">
        <f>SUMIFS(calc_employment[WorkersFTE],calc_employment[Year],Reporting_byproduct[[#This Row],[Year]],calc_employment[Product],Reporting_byproduct[[#This Row],[Product]])</f>
        <v>0</v>
      </c>
      <c r="AA826" s="6">
        <f>SUMIFS(Calc_cropcosts[FertilizerCost],Calc_cropcosts[Year],Reporting_byproduct[[#This Row],[Year]],Calc_cropcosts[Product],Reporting_byproduct[[#This Row],[Product]])</f>
        <v>0</v>
      </c>
      <c r="AB826" s="6">
        <f>SUMIFS(Calc_cropcosts[LabourCost],Calc_cropcosts[Year],Reporting_byproduct[[#This Row],[Year]],Calc_cropcosts[Product],Reporting_byproduct[[#This Row],[Product]])</f>
        <v>0</v>
      </c>
      <c r="AC826" s="6">
        <f>SUMIFS(Calc_cropcosts[MachineryRunningCost],Calc_cropcosts[Year],Reporting_byproduct[[#This Row],[Year]],Calc_cropcosts[Product],Reporting_byproduct[[#This Row],[Product]])</f>
        <v>0</v>
      </c>
      <c r="AD826" s="6">
        <f>SUMIFS(Calc_cropcosts[DieselCost],Calc_cropcosts[Year],Reporting_byproduct[[#This Row],[Year]],Calc_cropcosts[Product],Reporting_byproduct[[#This Row],[Product]])</f>
        <v>0</v>
      </c>
      <c r="AE826" s="6">
        <f>SUMIFS(Calc_cropcosts[PesticideCost],Calc_cropcosts[Year],Reporting_byproduct[[#This Row],[Year]],Calc_cropcosts[Product],Reporting_byproduct[[#This Row],[Product]])</f>
        <v>0</v>
      </c>
      <c r="AF8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27" spans="1:35" x14ac:dyDescent="0.25">
      <c r="A827" t="str">
        <f t="shared" si="12"/>
        <v>Finland</v>
      </c>
      <c r="B827" s="432" t="s">
        <v>1177</v>
      </c>
      <c r="C827" s="432">
        <v>2025</v>
      </c>
      <c r="D8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7" s="6">
        <f>SUMIFS(ResultsProd[prodq_hist], ResultsProd[Product], Reporting_byproduct[[#This Row],[Product]], ResultsProd[Year], Reporting_byproduct[[#This Row],[Year]])</f>
        <v>0</v>
      </c>
      <c r="G8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8585860712098654</v>
      </c>
      <c r="H827" s="6">
        <f ca="1">SUMIFS(Calc_feasCrops[FeasHarvArea], Calc_feasCrops[FPRODUCT], Reporting_byproduct[[#This Row],[Product]], Calc_feasCrops[YEAR], Reporting_byproduct[[#This Row],[Year]])</f>
        <v>0</v>
      </c>
      <c r="I827" s="6">
        <f ca="1">SUMIFS(Calc_feasCrops[FeasHarvAreaIrr],Calc_feasCrops[FPRODUCT],Reporting_byproduct[[#This Row],[Product]],Calc_feasCrops[YEAR],Reporting_byproduct[[#This Row],[Year]])</f>
        <v>0</v>
      </c>
      <c r="J827" s="6">
        <f ca="1">SUMIFS(Calc_feasCrops[FeasHarvAreaRf],Calc_feasCrops[FPRODUCT],Reporting_byproduct[[#This Row],[Product]],Calc_feasCrops[YEAR],Reporting_byproduct[[#This Row],[Year]])</f>
        <v>0</v>
      </c>
      <c r="K827" s="6">
        <f ca="1">SUMIFS(Calc_feasCrops[FeasPlantArea], Calc_feasCrops[FPRODUCT], Reporting_byproduct[[#This Row],[Product]], Calc_feasCrops[YEAR], Reporting_byproduct[[#This Row],[Year]])</f>
        <v>0</v>
      </c>
      <c r="L827" s="6">
        <f ca="1">IFERROR(Reporting_byproduct[[#This Row],[ProdQ_feas]]/Reporting_byproduct[[#This Row],[FeasHarvarea]],0)</f>
        <v>0</v>
      </c>
      <c r="M827" s="6">
        <f>SUMIFS(Calc_FeasFeed[FinHerd],Calc_FeasFeed[YEAR],Reporting_byproduct[[#This Row],[Year]],Calc_FeasFeed[ANIMAL],Reporting_byproduct[[#This Row],[Product]])</f>
        <v>0</v>
      </c>
      <c r="N827" s="6">
        <f ca="1">SUMIFS(Calc_feasCrops[FeasFeed],Calc_feasCrops[YEAR],Reporting_byproduct[[#This Row],[Year]],Calc_feasCrops[FPRODUCT],Reporting_byproduct[[#This Row],[Product]])</f>
        <v>0</v>
      </c>
      <c r="O8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7" s="6">
        <f ca="1">SUMIFS(Calc_FeasConsoHum[biofueluse],Calc_FeasConsoHum[fproduct],Reporting_byproduct[[#This Row],[Product]],Calc_FeasConsoHum[year],Reporting_byproduct[[#This Row],[Year]])</f>
        <v>3.0000000000000004</v>
      </c>
      <c r="R8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12482673175662</v>
      </c>
      <c r="S827" s="6">
        <f ca="1">SUMIFS(Calc_feasCrops[procdemand],Calc_feasCrops[FPRODUCT],Reporting_byproduct[[#This Row],[Product]],Calc_feasCrops[YEAR],Reporting_byproduct[[#This Row],[Year]])</f>
        <v>0</v>
      </c>
      <c r="T8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4266219610770126</v>
      </c>
      <c r="W827" s="6">
        <f ca="1">SUMIFS(Calc_FeasConsoHum[cal],Calc_FeasConsoHum[fproduct],Reporting_byproduct[[#This Row],[Product]],Calc_FeasConsoHum[year],Reporting_byproduct[[#This Row],[Year]])</f>
        <v>0</v>
      </c>
      <c r="X827" s="6">
        <f ca="1">SUMIFS(Calc_FeasConsoHum[prot],Calc_FeasConsoHum[fproduct],Reporting_byproduct[[#This Row],[Product]],Calc_FeasConsoHum[year],Reporting_byproduct[[#This Row],[Year]])</f>
        <v>0</v>
      </c>
      <c r="Y827" s="6">
        <f ca="1">SUMIFS(Calc_FeasConsoHum[fat],Calc_FeasConsoHum[fproduct],Reporting_byproduct[[#This Row],[Product]],Calc_FeasConsoHum[year],Reporting_byproduct[[#This Row],[Year]])</f>
        <v>0</v>
      </c>
      <c r="Z827" s="6">
        <f>SUMIFS(calc_employment[WorkersFTE],calc_employment[Year],Reporting_byproduct[[#This Row],[Year]],calc_employment[Product],Reporting_byproduct[[#This Row],[Product]])</f>
        <v>0</v>
      </c>
      <c r="AA827" s="6">
        <f>SUMIFS(Calc_cropcosts[FertilizerCost],Calc_cropcosts[Year],Reporting_byproduct[[#This Row],[Year]],Calc_cropcosts[Product],Reporting_byproduct[[#This Row],[Product]])</f>
        <v>0</v>
      </c>
      <c r="AB827" s="6">
        <f>SUMIFS(Calc_cropcosts[LabourCost],Calc_cropcosts[Year],Reporting_byproduct[[#This Row],[Year]],Calc_cropcosts[Product],Reporting_byproduct[[#This Row],[Product]])</f>
        <v>0</v>
      </c>
      <c r="AC827" s="6">
        <f>SUMIFS(Calc_cropcosts[MachineryRunningCost],Calc_cropcosts[Year],Reporting_byproduct[[#This Row],[Year]],Calc_cropcosts[Product],Reporting_byproduct[[#This Row],[Product]])</f>
        <v>0</v>
      </c>
      <c r="AD827" s="6">
        <f>SUMIFS(Calc_cropcosts[DieselCost],Calc_cropcosts[Year],Reporting_byproduct[[#This Row],[Year]],Calc_cropcosts[Product],Reporting_byproduct[[#This Row],[Product]])</f>
        <v>0</v>
      </c>
      <c r="AE827" s="6">
        <f>SUMIFS(Calc_cropcosts[PesticideCost],Calc_cropcosts[Year],Reporting_byproduct[[#This Row],[Year]],Calc_cropcosts[Product],Reporting_byproduct[[#This Row],[Product]])</f>
        <v>0</v>
      </c>
      <c r="AF8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28" spans="1:35" x14ac:dyDescent="0.25">
      <c r="A828" t="str">
        <f t="shared" si="12"/>
        <v>Finland</v>
      </c>
      <c r="B828" s="432" t="s">
        <v>1177</v>
      </c>
      <c r="C828" s="432">
        <v>2030</v>
      </c>
      <c r="D8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8" s="6">
        <f>SUMIFS(ResultsProd[prodq_hist], ResultsProd[Product], Reporting_byproduct[[#This Row],[Product]], ResultsProd[Year], Reporting_byproduct[[#This Row],[Year]])</f>
        <v>0</v>
      </c>
      <c r="G8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200800891136458</v>
      </c>
      <c r="H828" s="6">
        <f ca="1">SUMIFS(Calc_feasCrops[FeasHarvArea], Calc_feasCrops[FPRODUCT], Reporting_byproduct[[#This Row],[Product]], Calc_feasCrops[YEAR], Reporting_byproduct[[#This Row],[Year]])</f>
        <v>0</v>
      </c>
      <c r="I828" s="6">
        <f ca="1">SUMIFS(Calc_feasCrops[FeasHarvAreaIrr],Calc_feasCrops[FPRODUCT],Reporting_byproduct[[#This Row],[Product]],Calc_feasCrops[YEAR],Reporting_byproduct[[#This Row],[Year]])</f>
        <v>0</v>
      </c>
      <c r="J828" s="6">
        <f ca="1">SUMIFS(Calc_feasCrops[FeasHarvAreaRf],Calc_feasCrops[FPRODUCT],Reporting_byproduct[[#This Row],[Product]],Calc_feasCrops[YEAR],Reporting_byproduct[[#This Row],[Year]])</f>
        <v>0</v>
      </c>
      <c r="K828" s="6">
        <f ca="1">SUMIFS(Calc_feasCrops[FeasPlantArea], Calc_feasCrops[FPRODUCT], Reporting_byproduct[[#This Row],[Product]], Calc_feasCrops[YEAR], Reporting_byproduct[[#This Row],[Year]])</f>
        <v>0</v>
      </c>
      <c r="L828" s="6">
        <f ca="1">IFERROR(Reporting_byproduct[[#This Row],[ProdQ_feas]]/Reporting_byproduct[[#This Row],[FeasHarvarea]],0)</f>
        <v>0</v>
      </c>
      <c r="M828" s="6">
        <f>SUMIFS(Calc_FeasFeed[FinHerd],Calc_FeasFeed[YEAR],Reporting_byproduct[[#This Row],[Year]],Calc_FeasFeed[ANIMAL],Reporting_byproduct[[#This Row],[Product]])</f>
        <v>0</v>
      </c>
      <c r="N828" s="6">
        <f ca="1">SUMIFS(Calc_feasCrops[FeasFeed],Calc_feasCrops[YEAR],Reporting_byproduct[[#This Row],[Year]],Calc_feasCrops[FPRODUCT],Reporting_byproduct[[#This Row],[Product]])</f>
        <v>0</v>
      </c>
      <c r="O8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8" s="6">
        <f ca="1">SUMIFS(Calc_FeasConsoHum[biofueluse],Calc_FeasConsoHum[fproduct],Reporting_byproduct[[#This Row],[Product]],Calc_FeasConsoHum[year],Reporting_byproduct[[#This Row],[Year]])</f>
        <v>3.0000000000000018</v>
      </c>
      <c r="R8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265776110765641</v>
      </c>
      <c r="S828" s="6">
        <f ca="1">SUMIFS(Calc_feasCrops[procdemand],Calc_feasCrops[FPRODUCT],Reporting_byproduct[[#This Row],[Product]],Calc_feasCrops[YEAR],Reporting_byproduct[[#This Row],[Year]])</f>
        <v>0</v>
      </c>
      <c r="T8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10649752196292006</v>
      </c>
      <c r="W828" s="6">
        <f ca="1">SUMIFS(Calc_FeasConsoHum[cal],Calc_FeasConsoHum[fproduct],Reporting_byproduct[[#This Row],[Product]],Calc_FeasConsoHum[year],Reporting_byproduct[[#This Row],[Year]])</f>
        <v>0</v>
      </c>
      <c r="X828" s="6">
        <f ca="1">SUMIFS(Calc_FeasConsoHum[prot],Calc_FeasConsoHum[fproduct],Reporting_byproduct[[#This Row],[Product]],Calc_FeasConsoHum[year],Reporting_byproduct[[#This Row],[Year]])</f>
        <v>0</v>
      </c>
      <c r="Y828" s="6">
        <f ca="1">SUMIFS(Calc_FeasConsoHum[fat],Calc_FeasConsoHum[fproduct],Reporting_byproduct[[#This Row],[Product]],Calc_FeasConsoHum[year],Reporting_byproduct[[#This Row],[Year]])</f>
        <v>0</v>
      </c>
      <c r="Z828" s="6">
        <f>SUMIFS(calc_employment[WorkersFTE],calc_employment[Year],Reporting_byproduct[[#This Row],[Year]],calc_employment[Product],Reporting_byproduct[[#This Row],[Product]])</f>
        <v>0</v>
      </c>
      <c r="AA828" s="6">
        <f>SUMIFS(Calc_cropcosts[FertilizerCost],Calc_cropcosts[Year],Reporting_byproduct[[#This Row],[Year]],Calc_cropcosts[Product],Reporting_byproduct[[#This Row],[Product]])</f>
        <v>0</v>
      </c>
      <c r="AB828" s="6">
        <f>SUMIFS(Calc_cropcosts[LabourCost],Calc_cropcosts[Year],Reporting_byproduct[[#This Row],[Year]],Calc_cropcosts[Product],Reporting_byproduct[[#This Row],[Product]])</f>
        <v>0</v>
      </c>
      <c r="AC828" s="6">
        <f>SUMIFS(Calc_cropcosts[MachineryRunningCost],Calc_cropcosts[Year],Reporting_byproduct[[#This Row],[Year]],Calc_cropcosts[Product],Reporting_byproduct[[#This Row],[Product]])</f>
        <v>0</v>
      </c>
      <c r="AD828" s="6">
        <f>SUMIFS(Calc_cropcosts[DieselCost],Calc_cropcosts[Year],Reporting_byproduct[[#This Row],[Year]],Calc_cropcosts[Product],Reporting_byproduct[[#This Row],[Product]])</f>
        <v>0</v>
      </c>
      <c r="AE828" s="6">
        <f>SUMIFS(Calc_cropcosts[PesticideCost],Calc_cropcosts[Year],Reporting_byproduct[[#This Row],[Year]],Calc_cropcosts[Product],Reporting_byproduct[[#This Row],[Product]])</f>
        <v>0</v>
      </c>
      <c r="AF8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29" spans="1:35" x14ac:dyDescent="0.25">
      <c r="A829" t="str">
        <f t="shared" si="12"/>
        <v>Finland</v>
      </c>
      <c r="B829" s="432" t="s">
        <v>1177</v>
      </c>
      <c r="C829" s="432">
        <v>2035</v>
      </c>
      <c r="D8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9" s="6">
        <f>SUMIFS(ResultsProd[prodq_hist], ResultsProd[Product], Reporting_byproduct[[#This Row],[Product]], ResultsProd[Year], Reporting_byproduct[[#This Row],[Year]])</f>
        <v>0</v>
      </c>
      <c r="G8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818403826935374</v>
      </c>
      <c r="H829" s="6">
        <f ca="1">SUMIFS(Calc_feasCrops[FeasHarvArea], Calc_feasCrops[FPRODUCT], Reporting_byproduct[[#This Row],[Product]], Calc_feasCrops[YEAR], Reporting_byproduct[[#This Row],[Year]])</f>
        <v>0</v>
      </c>
      <c r="I829" s="6">
        <f ca="1">SUMIFS(Calc_feasCrops[FeasHarvAreaIrr],Calc_feasCrops[FPRODUCT],Reporting_byproduct[[#This Row],[Product]],Calc_feasCrops[YEAR],Reporting_byproduct[[#This Row],[Year]])</f>
        <v>0</v>
      </c>
      <c r="J829" s="6">
        <f ca="1">SUMIFS(Calc_feasCrops[FeasHarvAreaRf],Calc_feasCrops[FPRODUCT],Reporting_byproduct[[#This Row],[Product]],Calc_feasCrops[YEAR],Reporting_byproduct[[#This Row],[Year]])</f>
        <v>0</v>
      </c>
      <c r="K829" s="6">
        <f ca="1">SUMIFS(Calc_feasCrops[FeasPlantArea], Calc_feasCrops[FPRODUCT], Reporting_byproduct[[#This Row],[Product]], Calc_feasCrops[YEAR], Reporting_byproduct[[#This Row],[Year]])</f>
        <v>0</v>
      </c>
      <c r="L829" s="6">
        <f ca="1">IFERROR(Reporting_byproduct[[#This Row],[ProdQ_feas]]/Reporting_byproduct[[#This Row],[FeasHarvarea]],0)</f>
        <v>0</v>
      </c>
      <c r="M829" s="6">
        <f>SUMIFS(Calc_FeasFeed[FinHerd],Calc_FeasFeed[YEAR],Reporting_byproduct[[#This Row],[Year]],Calc_FeasFeed[ANIMAL],Reporting_byproduct[[#This Row],[Product]])</f>
        <v>0</v>
      </c>
      <c r="N829" s="6">
        <f ca="1">SUMIFS(Calc_feasCrops[FeasFeed],Calc_feasCrops[YEAR],Reporting_byproduct[[#This Row],[Year]],Calc_feasCrops[FPRODUCT],Reporting_byproduct[[#This Row],[Product]])</f>
        <v>0</v>
      </c>
      <c r="O8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9" s="6">
        <f ca="1">SUMIFS(Calc_FeasConsoHum[biofueluse],Calc_FeasConsoHum[fproduct],Reporting_byproduct[[#This Row],[Product]],Calc_FeasConsoHum[year],Reporting_byproduct[[#This Row],[Year]])</f>
        <v>3</v>
      </c>
      <c r="R8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520166336037473</v>
      </c>
      <c r="S829" s="6">
        <f ca="1">SUMIFS(Calc_feasCrops[procdemand],Calc_feasCrops[FPRODUCT],Reporting_byproduct[[#This Row],[Product]],Calc_feasCrops[YEAR],Reporting_byproduct[[#This Row],[Year]])</f>
        <v>0</v>
      </c>
      <c r="T8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0176250910209959E-2</v>
      </c>
      <c r="W829" s="6">
        <f ca="1">SUMIFS(Calc_FeasConsoHum[cal],Calc_FeasConsoHum[fproduct],Reporting_byproduct[[#This Row],[Product]],Calc_FeasConsoHum[year],Reporting_byproduct[[#This Row],[Year]])</f>
        <v>0</v>
      </c>
      <c r="X829" s="6">
        <f ca="1">SUMIFS(Calc_FeasConsoHum[prot],Calc_FeasConsoHum[fproduct],Reporting_byproduct[[#This Row],[Product]],Calc_FeasConsoHum[year],Reporting_byproduct[[#This Row],[Year]])</f>
        <v>0</v>
      </c>
      <c r="Y829" s="6">
        <f ca="1">SUMIFS(Calc_FeasConsoHum[fat],Calc_FeasConsoHum[fproduct],Reporting_byproduct[[#This Row],[Product]],Calc_FeasConsoHum[year],Reporting_byproduct[[#This Row],[Year]])</f>
        <v>0</v>
      </c>
      <c r="Z829" s="6">
        <f>SUMIFS(calc_employment[WorkersFTE],calc_employment[Year],Reporting_byproduct[[#This Row],[Year]],calc_employment[Product],Reporting_byproduct[[#This Row],[Product]])</f>
        <v>0</v>
      </c>
      <c r="AA829" s="6">
        <f>SUMIFS(Calc_cropcosts[FertilizerCost],Calc_cropcosts[Year],Reporting_byproduct[[#This Row],[Year]],Calc_cropcosts[Product],Reporting_byproduct[[#This Row],[Product]])</f>
        <v>0</v>
      </c>
      <c r="AB829" s="6">
        <f>SUMIFS(Calc_cropcosts[LabourCost],Calc_cropcosts[Year],Reporting_byproduct[[#This Row],[Year]],Calc_cropcosts[Product],Reporting_byproduct[[#This Row],[Product]])</f>
        <v>0</v>
      </c>
      <c r="AC829" s="6">
        <f>SUMIFS(Calc_cropcosts[MachineryRunningCost],Calc_cropcosts[Year],Reporting_byproduct[[#This Row],[Year]],Calc_cropcosts[Product],Reporting_byproduct[[#This Row],[Product]])</f>
        <v>0</v>
      </c>
      <c r="AD829" s="6">
        <f>SUMIFS(Calc_cropcosts[DieselCost],Calc_cropcosts[Year],Reporting_byproduct[[#This Row],[Year]],Calc_cropcosts[Product],Reporting_byproduct[[#This Row],[Product]])</f>
        <v>0</v>
      </c>
      <c r="AE829" s="6">
        <f>SUMIFS(Calc_cropcosts[PesticideCost],Calc_cropcosts[Year],Reporting_byproduct[[#This Row],[Year]],Calc_cropcosts[Product],Reporting_byproduct[[#This Row],[Product]])</f>
        <v>0</v>
      </c>
      <c r="AF8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30" spans="1:35" x14ac:dyDescent="0.25">
      <c r="A830" t="str">
        <f t="shared" si="12"/>
        <v>Finland</v>
      </c>
      <c r="B830" s="432" t="s">
        <v>1177</v>
      </c>
      <c r="C830" s="432">
        <v>2040</v>
      </c>
      <c r="D8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0" s="6">
        <f>SUMIFS(ResultsProd[prodq_hist], ResultsProd[Product], Reporting_byproduct[[#This Row],[Product]], ResultsProd[Year], Reporting_byproduct[[#This Row],[Year]])</f>
        <v>0</v>
      </c>
      <c r="G8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034544692740206</v>
      </c>
      <c r="H830" s="6">
        <f ca="1">SUMIFS(Calc_feasCrops[FeasHarvArea], Calc_feasCrops[FPRODUCT], Reporting_byproduct[[#This Row],[Product]], Calc_feasCrops[YEAR], Reporting_byproduct[[#This Row],[Year]])</f>
        <v>0</v>
      </c>
      <c r="I830" s="6">
        <f ca="1">SUMIFS(Calc_feasCrops[FeasHarvAreaIrr],Calc_feasCrops[FPRODUCT],Reporting_byproduct[[#This Row],[Product]],Calc_feasCrops[YEAR],Reporting_byproduct[[#This Row],[Year]])</f>
        <v>0</v>
      </c>
      <c r="J830" s="6">
        <f ca="1">SUMIFS(Calc_feasCrops[FeasHarvAreaRf],Calc_feasCrops[FPRODUCT],Reporting_byproduct[[#This Row],[Product]],Calc_feasCrops[YEAR],Reporting_byproduct[[#This Row],[Year]])</f>
        <v>0</v>
      </c>
      <c r="K830" s="6">
        <f ca="1">SUMIFS(Calc_feasCrops[FeasPlantArea], Calc_feasCrops[FPRODUCT], Reporting_byproduct[[#This Row],[Product]], Calc_feasCrops[YEAR], Reporting_byproduct[[#This Row],[Year]])</f>
        <v>0</v>
      </c>
      <c r="L830" s="6">
        <f ca="1">IFERROR(Reporting_byproduct[[#This Row],[ProdQ_feas]]/Reporting_byproduct[[#This Row],[FeasHarvarea]],0)</f>
        <v>0</v>
      </c>
      <c r="M830" s="6">
        <f>SUMIFS(Calc_FeasFeed[FinHerd],Calc_FeasFeed[YEAR],Reporting_byproduct[[#This Row],[Year]],Calc_FeasFeed[ANIMAL],Reporting_byproduct[[#This Row],[Product]])</f>
        <v>0</v>
      </c>
      <c r="N830" s="6">
        <f ca="1">SUMIFS(Calc_feasCrops[FeasFeed],Calc_feasCrops[YEAR],Reporting_byproduct[[#This Row],[Year]],Calc_feasCrops[FPRODUCT],Reporting_byproduct[[#This Row],[Product]])</f>
        <v>0</v>
      </c>
      <c r="O8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4.2646775000321211E-16</v>
      </c>
      <c r="P8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0" s="6">
        <f ca="1">SUMIFS(Calc_FeasConsoHum[biofueluse],Calc_FeasConsoHum[fproduct],Reporting_byproduct[[#This Row],[Product]],Calc_FeasConsoHum[year],Reporting_byproduct[[#This Row],[Year]])</f>
        <v>3</v>
      </c>
      <c r="R8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737255027305257</v>
      </c>
      <c r="S830" s="6">
        <f ca="1">SUMIFS(Calc_feasCrops[procdemand],Calc_feasCrops[FPRODUCT],Reporting_byproduct[[#This Row],[Product]],Calc_feasCrops[YEAR],Reporting_byproduct[[#This Row],[Year]])</f>
        <v>0</v>
      </c>
      <c r="T8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9180809990319698E-2</v>
      </c>
      <c r="W830" s="6">
        <f ca="1">SUMIFS(Calc_FeasConsoHum[cal],Calc_FeasConsoHum[fproduct],Reporting_byproduct[[#This Row],[Product]],Calc_FeasConsoHum[year],Reporting_byproduct[[#This Row],[Year]])</f>
        <v>0</v>
      </c>
      <c r="X830" s="6">
        <f ca="1">SUMIFS(Calc_FeasConsoHum[prot],Calc_FeasConsoHum[fproduct],Reporting_byproduct[[#This Row],[Product]],Calc_FeasConsoHum[year],Reporting_byproduct[[#This Row],[Year]])</f>
        <v>0</v>
      </c>
      <c r="Y830" s="6">
        <f ca="1">SUMIFS(Calc_FeasConsoHum[fat],Calc_FeasConsoHum[fproduct],Reporting_byproduct[[#This Row],[Product]],Calc_FeasConsoHum[year],Reporting_byproduct[[#This Row],[Year]])</f>
        <v>0</v>
      </c>
      <c r="Z830" s="6">
        <f>SUMIFS(calc_employment[WorkersFTE],calc_employment[Year],Reporting_byproduct[[#This Row],[Year]],calc_employment[Product],Reporting_byproduct[[#This Row],[Product]])</f>
        <v>0</v>
      </c>
      <c r="AA830" s="6">
        <f>SUMIFS(Calc_cropcosts[FertilizerCost],Calc_cropcosts[Year],Reporting_byproduct[[#This Row],[Year]],Calc_cropcosts[Product],Reporting_byproduct[[#This Row],[Product]])</f>
        <v>0</v>
      </c>
      <c r="AB830" s="6">
        <f>SUMIFS(Calc_cropcosts[LabourCost],Calc_cropcosts[Year],Reporting_byproduct[[#This Row],[Year]],Calc_cropcosts[Product],Reporting_byproduct[[#This Row],[Product]])</f>
        <v>0</v>
      </c>
      <c r="AC830" s="6">
        <f>SUMIFS(Calc_cropcosts[MachineryRunningCost],Calc_cropcosts[Year],Reporting_byproduct[[#This Row],[Year]],Calc_cropcosts[Product],Reporting_byproduct[[#This Row],[Product]])</f>
        <v>0</v>
      </c>
      <c r="AD830" s="6">
        <f>SUMIFS(Calc_cropcosts[DieselCost],Calc_cropcosts[Year],Reporting_byproduct[[#This Row],[Year]],Calc_cropcosts[Product],Reporting_byproduct[[#This Row],[Product]])</f>
        <v>0</v>
      </c>
      <c r="AE830" s="6">
        <f>SUMIFS(Calc_cropcosts[PesticideCost],Calc_cropcosts[Year],Reporting_byproduct[[#This Row],[Year]],Calc_cropcosts[Product],Reporting_byproduct[[#This Row],[Product]])</f>
        <v>0</v>
      </c>
      <c r="AF8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31" spans="1:35" x14ac:dyDescent="0.25">
      <c r="A831" t="str">
        <f t="shared" si="12"/>
        <v>Finland</v>
      </c>
      <c r="B831" s="432" t="s">
        <v>1177</v>
      </c>
      <c r="C831" s="432">
        <v>2045</v>
      </c>
      <c r="D8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1" s="6">
        <f>SUMIFS(ResultsProd[prodq_hist], ResultsProd[Product], Reporting_byproduct[[#This Row],[Product]], ResultsProd[Year], Reporting_byproduct[[#This Row],[Year]])</f>
        <v>0</v>
      </c>
      <c r="G8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0789248422719853</v>
      </c>
      <c r="H831" s="6">
        <f ca="1">SUMIFS(Calc_feasCrops[FeasHarvArea], Calc_feasCrops[FPRODUCT], Reporting_byproduct[[#This Row],[Product]], Calc_feasCrops[YEAR], Reporting_byproduct[[#This Row],[Year]])</f>
        <v>0</v>
      </c>
      <c r="I831" s="6">
        <f ca="1">SUMIFS(Calc_feasCrops[FeasHarvAreaIrr],Calc_feasCrops[FPRODUCT],Reporting_byproduct[[#This Row],[Product]],Calc_feasCrops[YEAR],Reporting_byproduct[[#This Row],[Year]])</f>
        <v>0</v>
      </c>
      <c r="J831" s="6">
        <f ca="1">SUMIFS(Calc_feasCrops[FeasHarvAreaRf],Calc_feasCrops[FPRODUCT],Reporting_byproduct[[#This Row],[Product]],Calc_feasCrops[YEAR],Reporting_byproduct[[#This Row],[Year]])</f>
        <v>0</v>
      </c>
      <c r="K831" s="6">
        <f ca="1">SUMIFS(Calc_feasCrops[FeasPlantArea], Calc_feasCrops[FPRODUCT], Reporting_byproduct[[#This Row],[Product]], Calc_feasCrops[YEAR], Reporting_byproduct[[#This Row],[Year]])</f>
        <v>0</v>
      </c>
      <c r="L831" s="6">
        <f ca="1">IFERROR(Reporting_byproduct[[#This Row],[ProdQ_feas]]/Reporting_byproduct[[#This Row],[FeasHarvarea]],0)</f>
        <v>0</v>
      </c>
      <c r="M831" s="6">
        <f>SUMIFS(Calc_FeasFeed[FinHerd],Calc_FeasFeed[YEAR],Reporting_byproduct[[#This Row],[Year]],Calc_FeasFeed[ANIMAL],Reporting_byproduct[[#This Row],[Product]])</f>
        <v>0</v>
      </c>
      <c r="N831" s="6">
        <f ca="1">SUMIFS(Calc_feasCrops[FeasFeed],Calc_feasCrops[YEAR],Reporting_byproduct[[#This Row],[Year]],Calc_feasCrops[FPRODUCT],Reporting_byproduct[[#This Row],[Product]])</f>
        <v>0</v>
      </c>
      <c r="O8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-4.2756909124364043E-16</v>
      </c>
      <c r="P8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1" s="6">
        <f ca="1">SUMIFS(Calc_FeasConsoHum[biofueluse],Calc_FeasConsoHum[fproduct],Reporting_byproduct[[#This Row],[Product]],Calc_FeasConsoHum[year],Reporting_byproduct[[#This Row],[Year]])</f>
        <v>3.0000000000000004</v>
      </c>
      <c r="R8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920056558557407</v>
      </c>
      <c r="S831" s="6">
        <f ca="1">SUMIFS(Calc_feasCrops[procdemand],Calc_feasCrops[FPRODUCT],Reporting_byproduct[[#This Row],[Product]],Calc_feasCrops[YEAR],Reporting_byproduct[[#This Row],[Year]])</f>
        <v>0</v>
      </c>
      <c r="T8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080813583755901E-2</v>
      </c>
      <c r="W831" s="6">
        <f ca="1">SUMIFS(Calc_FeasConsoHum[cal],Calc_FeasConsoHum[fproduct],Reporting_byproduct[[#This Row],[Product]],Calc_FeasConsoHum[year],Reporting_byproduct[[#This Row],[Year]])</f>
        <v>0</v>
      </c>
      <c r="X831" s="6">
        <f ca="1">SUMIFS(Calc_FeasConsoHum[prot],Calc_FeasConsoHum[fproduct],Reporting_byproduct[[#This Row],[Product]],Calc_FeasConsoHum[year],Reporting_byproduct[[#This Row],[Year]])</f>
        <v>0</v>
      </c>
      <c r="Y831" s="6">
        <f ca="1">SUMIFS(Calc_FeasConsoHum[fat],Calc_FeasConsoHum[fproduct],Reporting_byproduct[[#This Row],[Product]],Calc_FeasConsoHum[year],Reporting_byproduct[[#This Row],[Year]])</f>
        <v>0</v>
      </c>
      <c r="Z831" s="6">
        <f>SUMIFS(calc_employment[WorkersFTE],calc_employment[Year],Reporting_byproduct[[#This Row],[Year]],calc_employment[Product],Reporting_byproduct[[#This Row],[Product]])</f>
        <v>0</v>
      </c>
      <c r="AA831" s="6">
        <f>SUMIFS(Calc_cropcosts[FertilizerCost],Calc_cropcosts[Year],Reporting_byproduct[[#This Row],[Year]],Calc_cropcosts[Product],Reporting_byproduct[[#This Row],[Product]])</f>
        <v>0</v>
      </c>
      <c r="AB831" s="6">
        <f>SUMIFS(Calc_cropcosts[LabourCost],Calc_cropcosts[Year],Reporting_byproduct[[#This Row],[Year]],Calc_cropcosts[Product],Reporting_byproduct[[#This Row],[Product]])</f>
        <v>0</v>
      </c>
      <c r="AC831" s="6">
        <f>SUMIFS(Calc_cropcosts[MachineryRunningCost],Calc_cropcosts[Year],Reporting_byproduct[[#This Row],[Year]],Calc_cropcosts[Product],Reporting_byproduct[[#This Row],[Product]])</f>
        <v>0</v>
      </c>
      <c r="AD831" s="6">
        <f>SUMIFS(Calc_cropcosts[DieselCost],Calc_cropcosts[Year],Reporting_byproduct[[#This Row],[Year]],Calc_cropcosts[Product],Reporting_byproduct[[#This Row],[Product]])</f>
        <v>0</v>
      </c>
      <c r="AE831" s="6">
        <f>SUMIFS(Calc_cropcosts[PesticideCost],Calc_cropcosts[Year],Reporting_byproduct[[#This Row],[Year]],Calc_cropcosts[Product],Reporting_byproduct[[#This Row],[Product]])</f>
        <v>0</v>
      </c>
      <c r="AF8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32" spans="1:35" x14ac:dyDescent="0.25">
      <c r="A832" t="str">
        <f t="shared" si="12"/>
        <v>Finland</v>
      </c>
      <c r="B832" s="432" t="s">
        <v>1177</v>
      </c>
      <c r="C832" s="432">
        <v>2050</v>
      </c>
      <c r="D8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.0735733793048041E-2</v>
      </c>
      <c r="F832" s="6">
        <f>SUMIFS(ResultsProd[prodq_hist], ResultsProd[Product], Reporting_byproduct[[#This Row],[Product]], ResultsProd[Year], Reporting_byproduct[[#This Row],[Year]])</f>
        <v>0</v>
      </c>
      <c r="G8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1194222399516125</v>
      </c>
      <c r="H832" s="6">
        <f ca="1">SUMIFS(Calc_feasCrops[FeasHarvArea], Calc_feasCrops[FPRODUCT], Reporting_byproduct[[#This Row],[Product]], Calc_feasCrops[YEAR], Reporting_byproduct[[#This Row],[Year]])</f>
        <v>0</v>
      </c>
      <c r="I832" s="6">
        <f ca="1">SUMIFS(Calc_feasCrops[FeasHarvAreaIrr],Calc_feasCrops[FPRODUCT],Reporting_byproduct[[#This Row],[Product]],Calc_feasCrops[YEAR],Reporting_byproduct[[#This Row],[Year]])</f>
        <v>0</v>
      </c>
      <c r="J832" s="6">
        <f ca="1">SUMIFS(Calc_feasCrops[FeasHarvAreaRf],Calc_feasCrops[FPRODUCT],Reporting_byproduct[[#This Row],[Product]],Calc_feasCrops[YEAR],Reporting_byproduct[[#This Row],[Year]])</f>
        <v>0</v>
      </c>
      <c r="K832" s="6">
        <f ca="1">SUMIFS(Calc_feasCrops[FeasPlantArea], Calc_feasCrops[FPRODUCT], Reporting_byproduct[[#This Row],[Product]], Calc_feasCrops[YEAR], Reporting_byproduct[[#This Row],[Year]])</f>
        <v>0</v>
      </c>
      <c r="L832" s="6">
        <f ca="1">IFERROR(Reporting_byproduct[[#This Row],[ProdQ_feas]]/Reporting_byproduct[[#This Row],[FeasHarvarea]],0)</f>
        <v>0</v>
      </c>
      <c r="M832" s="6">
        <f>SUMIFS(Calc_FeasFeed[FinHerd],Calc_FeasFeed[YEAR],Reporting_byproduct[[#This Row],[Year]],Calc_FeasFeed[ANIMAL],Reporting_byproduct[[#This Row],[Product]])</f>
        <v>0</v>
      </c>
      <c r="N832" s="6">
        <f ca="1">SUMIFS(Calc_feasCrops[FeasFeed],Calc_feasCrops[YEAR],Reporting_byproduct[[#This Row],[Year]],Calc_feasCrops[FPRODUCT],Reporting_byproduct[[#This Row],[Product]])</f>
        <v>0</v>
      </c>
      <c r="O8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286704324840684E-16</v>
      </c>
      <c r="P8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2" s="6">
        <f ca="1">SUMIFS(Calc_FeasConsoHum[biofueluse],Calc_FeasConsoHum[fproduct],Reporting_byproduct[[#This Row],[Product]],Calc_FeasConsoHum[year],Reporting_byproduct[[#This Row],[Year]])</f>
        <v>3</v>
      </c>
      <c r="R8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8686506158564</v>
      </c>
      <c r="S832" s="6">
        <f ca="1">SUMIFS(Calc_feasCrops[procdemand],Calc_feasCrops[FPRODUCT],Reporting_byproduct[[#This Row],[Product]],Calc_feasCrops[YEAR],Reporting_byproduct[[#This Row],[Year]])</f>
        <v>0</v>
      </c>
      <c r="T8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6</v>
      </c>
      <c r="W832" s="6">
        <f ca="1">SUMIFS(Calc_FeasConsoHum[cal],Calc_FeasConsoHum[fproduct],Reporting_byproduct[[#This Row],[Product]],Calc_FeasConsoHum[year],Reporting_byproduct[[#This Row],[Year]])</f>
        <v>0</v>
      </c>
      <c r="X832" s="6">
        <f ca="1">SUMIFS(Calc_FeasConsoHum[prot],Calc_FeasConsoHum[fproduct],Reporting_byproduct[[#This Row],[Product]],Calc_FeasConsoHum[year],Reporting_byproduct[[#This Row],[Year]])</f>
        <v>0</v>
      </c>
      <c r="Y832" s="6">
        <f ca="1">SUMIFS(Calc_FeasConsoHum[fat],Calc_FeasConsoHum[fproduct],Reporting_byproduct[[#This Row],[Product]],Calc_FeasConsoHum[year],Reporting_byproduct[[#This Row],[Year]])</f>
        <v>0</v>
      </c>
      <c r="Z832" s="6">
        <f>SUMIFS(calc_employment[WorkersFTE],calc_employment[Year],Reporting_byproduct[[#This Row],[Year]],calc_employment[Product],Reporting_byproduct[[#This Row],[Product]])</f>
        <v>0</v>
      </c>
      <c r="AA832" s="6">
        <f>SUMIFS(Calc_cropcosts[FertilizerCost],Calc_cropcosts[Year],Reporting_byproduct[[#This Row],[Year]],Calc_cropcosts[Product],Reporting_byproduct[[#This Row],[Product]])</f>
        <v>0</v>
      </c>
      <c r="AB832" s="6">
        <f>SUMIFS(Calc_cropcosts[LabourCost],Calc_cropcosts[Year],Reporting_byproduct[[#This Row],[Year]],Calc_cropcosts[Product],Reporting_byproduct[[#This Row],[Product]])</f>
        <v>0</v>
      </c>
      <c r="AC832" s="6">
        <f>SUMIFS(Calc_cropcosts[MachineryRunningCost],Calc_cropcosts[Year],Reporting_byproduct[[#This Row],[Year]],Calc_cropcosts[Product],Reporting_byproduct[[#This Row],[Product]])</f>
        <v>0</v>
      </c>
      <c r="AD832" s="6">
        <f>SUMIFS(Calc_cropcosts[DieselCost],Calc_cropcosts[Year],Reporting_byproduct[[#This Row],[Year]],Calc_cropcosts[Product],Reporting_byproduct[[#This Row],[Product]])</f>
        <v>0</v>
      </c>
      <c r="AE832" s="6">
        <f>SUMIFS(Calc_cropcosts[PesticideCost],Calc_cropcosts[Year],Reporting_byproduct[[#This Row],[Year]],Calc_cropcosts[Product],Reporting_byproduct[[#This Row],[Product]])</f>
        <v>0</v>
      </c>
      <c r="AF8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33" spans="1:35" x14ac:dyDescent="0.25">
      <c r="A833" t="str">
        <f t="shared" si="12"/>
        <v>Finland</v>
      </c>
      <c r="B833" s="432" t="s">
        <v>1153</v>
      </c>
      <c r="C833" s="432">
        <v>2000</v>
      </c>
      <c r="D8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3" s="6">
        <f>SUMIFS(ResultsProd[prodq_hist], ResultsProd[Product], Reporting_byproduct[[#This Row],[Product]], ResultsProd[Year], Reporting_byproduct[[#This Row],[Year]])</f>
        <v>0.13100000000000001</v>
      </c>
      <c r="G8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3" s="6">
        <f ca="1">SUMIFS(Calc_feasCrops[FeasHarvArea], Calc_feasCrops[FPRODUCT], Reporting_byproduct[[#This Row],[Product]], Calc_feasCrops[YEAR], Reporting_byproduct[[#This Row],[Year]])</f>
        <v>0</v>
      </c>
      <c r="I833" s="6">
        <f ca="1">SUMIFS(Calc_feasCrops[FeasHarvAreaIrr],Calc_feasCrops[FPRODUCT],Reporting_byproduct[[#This Row],[Product]],Calc_feasCrops[YEAR],Reporting_byproduct[[#This Row],[Year]])</f>
        <v>0</v>
      </c>
      <c r="J833" s="6">
        <f ca="1">SUMIFS(Calc_feasCrops[FeasHarvAreaRf],Calc_feasCrops[FPRODUCT],Reporting_byproduct[[#This Row],[Product]],Calc_feasCrops[YEAR],Reporting_byproduct[[#This Row],[Year]])</f>
        <v>0</v>
      </c>
      <c r="K833" s="6">
        <f ca="1">SUMIFS(Calc_feasCrops[FeasPlantArea], Calc_feasCrops[FPRODUCT], Reporting_byproduct[[#This Row],[Product]], Calc_feasCrops[YEAR], Reporting_byproduct[[#This Row],[Year]])</f>
        <v>0</v>
      </c>
      <c r="L833" s="6">
        <f ca="1">IFERROR(Reporting_byproduct[[#This Row],[ProdQ_feas]]/Reporting_byproduct[[#This Row],[FeasHarvarea]],0)</f>
        <v>0</v>
      </c>
      <c r="M833" s="6">
        <f>SUMIFS(Calc_FeasFeed[FinHerd],Calc_FeasFeed[YEAR],Reporting_byproduct[[#This Row],[Year]],Calc_FeasFeed[ANIMAL],Reporting_byproduct[[#This Row],[Product]],Calc_FeasFeed[FeedType],"Anim")</f>
        <v>0</v>
      </c>
      <c r="N833" s="6">
        <f ca="1">SUMIFS(Calc_feasCrops[FeasFeed],Calc_feasCrops[YEAR],Reporting_byproduct[[#This Row],[Year]],Calc_feasCrops[FPRODUCT],Reporting_byproduct[[#This Row],[Product]])</f>
        <v>0</v>
      </c>
      <c r="O8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8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833" s="6">
        <f>SUMIFS(Calc_FeasConsoHum[biofueluse],Calc_FeasConsoHum[fproduct],Reporting_byproduct[[#This Row],[Product]],Calc_FeasConsoHum[year],Reporting_byproduct[[#This Row],[Year]])</f>
        <v>0</v>
      </c>
      <c r="R8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3" s="6">
        <f ca="1">SUMIFS(Calc_feasCrops[procdemand],Calc_feasCrops[FPRODUCT],Reporting_byproduct[[#This Row],[Product]],Calc_feasCrops[YEAR],Reporting_byproduct[[#This Row],[Year]])</f>
        <v>0</v>
      </c>
      <c r="T8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3" s="6">
        <f ca="1">SUMIFS(Calc_FeasConsoHum[cal],Calc_FeasConsoHum[fproduct],Reporting_byproduct[[#This Row],[Product]],Calc_FeasConsoHum[year],Reporting_byproduct[[#This Row],[Year]])</f>
        <v>1.8460528846815083</v>
      </c>
      <c r="X833" s="6">
        <f ca="1">SUMIFS(Calc_FeasConsoHum[prot],Calc_FeasConsoHum[fproduct],Reporting_byproduct[[#This Row],[Product]],Calc_FeasConsoHum[year],Reporting_byproduct[[#This Row],[Year]])</f>
        <v>4.2931462431130211E-2</v>
      </c>
      <c r="Y833" s="6">
        <f ca="1">SUMIFS(Calc_FeasConsoHum[fat],Calc_FeasConsoHum[fproduct],Reporting_byproduct[[#This Row],[Product]],Calc_FeasConsoHum[year],Reporting_byproduct[[#This Row],[Year]])</f>
        <v>7.5130059231982974E-2</v>
      </c>
      <c r="Z833" s="6">
        <f ca="1">SUMIFS(calc_employment[WorkersFTE],calc_employment[Year],Reporting_byproduct[[#This Row],[Year]],calc_employment[Product],Reporting_byproduct[[#This Row],[Product]])</f>
        <v>0</v>
      </c>
      <c r="AA833" s="6">
        <f>SUMIFS(Calc_cropcosts[FertilizerCost],Calc_cropcosts[Year],Reporting_byproduct[[#This Row],[Year]],Calc_cropcosts[Product],Reporting_byproduct[[#This Row],[Product]])</f>
        <v>0</v>
      </c>
      <c r="AB833" s="6">
        <f>SUMIFS(Calc_cropcosts[LabourCost],Calc_cropcosts[Year],Reporting_byproduct[[#This Row],[Year]],Calc_cropcosts[Product],Reporting_byproduct[[#This Row],[Product]])</f>
        <v>0</v>
      </c>
      <c r="AC833" s="6">
        <f>SUMIFS(Calc_cropcosts[MachineryRunningCost],Calc_cropcosts[Year],Reporting_byproduct[[#This Row],[Year]],Calc_cropcosts[Product],Reporting_byproduct[[#This Row],[Product]])</f>
        <v>0</v>
      </c>
      <c r="AD833" s="6">
        <f>SUMIFS(Calc_cropcosts[DieselCost],Calc_cropcosts[Year],Reporting_byproduct[[#This Row],[Year]],Calc_cropcosts[Product],Reporting_byproduct[[#This Row],[Product]])</f>
        <v>0</v>
      </c>
      <c r="AE833" s="6">
        <f>SUMIFS(Calc_cropcosts[PesticideCost],Calc_cropcosts[Year],Reporting_byproduct[[#This Row],[Year]],Calc_cropcosts[Product],Reporting_byproduct[[#This Row],[Product]])</f>
        <v>0</v>
      </c>
      <c r="AF8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34" spans="1:35" x14ac:dyDescent="0.25">
      <c r="A834" t="str">
        <f t="shared" si="12"/>
        <v>Finland</v>
      </c>
      <c r="B834" s="432" t="s">
        <v>1153</v>
      </c>
      <c r="C834" s="432">
        <v>2005</v>
      </c>
      <c r="D8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4" s="6">
        <f>SUMIFS(ResultsProd[prodq_hist], ResultsProd[Product], Reporting_byproduct[[#This Row],[Product]], ResultsProd[Year], Reporting_byproduct[[#This Row],[Year]])</f>
        <v>0.98599999999999999</v>
      </c>
      <c r="G8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4" s="6">
        <f ca="1">SUMIFS(Calc_feasCrops[FeasHarvArea], Calc_feasCrops[FPRODUCT], Reporting_byproduct[[#This Row],[Product]], Calc_feasCrops[YEAR], Reporting_byproduct[[#This Row],[Year]])</f>
        <v>0</v>
      </c>
      <c r="I834" s="6">
        <f ca="1">SUMIFS(Calc_feasCrops[FeasHarvAreaIrr],Calc_feasCrops[FPRODUCT],Reporting_byproduct[[#This Row],[Product]],Calc_feasCrops[YEAR],Reporting_byproduct[[#This Row],[Year]])</f>
        <v>0</v>
      </c>
      <c r="J834" s="6">
        <f ca="1">SUMIFS(Calc_feasCrops[FeasHarvAreaRf],Calc_feasCrops[FPRODUCT],Reporting_byproduct[[#This Row],[Product]],Calc_feasCrops[YEAR],Reporting_byproduct[[#This Row],[Year]])</f>
        <v>0</v>
      </c>
      <c r="K834" s="6">
        <f ca="1">SUMIFS(Calc_feasCrops[FeasPlantArea], Calc_feasCrops[FPRODUCT], Reporting_byproduct[[#This Row],[Product]], Calc_feasCrops[YEAR], Reporting_byproduct[[#This Row],[Year]])</f>
        <v>0</v>
      </c>
      <c r="L834" s="6">
        <f ca="1">IFERROR(Reporting_byproduct[[#This Row],[ProdQ_feas]]/Reporting_byproduct[[#This Row],[FeasHarvarea]],0)</f>
        <v>0</v>
      </c>
      <c r="M834" s="6">
        <f>SUMIFS(Calc_FeasFeed[FinHerd],Calc_FeasFeed[YEAR],Reporting_byproduct[[#This Row],[Year]],Calc_FeasFeed[ANIMAL],Reporting_byproduct[[#This Row],[Product]],Calc_FeasFeed[FeedType],"Anim")</f>
        <v>0</v>
      </c>
      <c r="N834" s="6">
        <f ca="1">SUMIFS(Calc_feasCrops[FeasFeed],Calc_feasCrops[YEAR],Reporting_byproduct[[#This Row],[Year]],Calc_feasCrops[FPRODUCT],Reporting_byproduct[[#This Row],[Product]])</f>
        <v>0</v>
      </c>
      <c r="O8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8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4" s="6">
        <f>SUMIFS(Calc_FeasConsoHum[biofueluse],Calc_FeasConsoHum[fproduct],Reporting_byproduct[[#This Row],[Product]],Calc_FeasConsoHum[year],Reporting_byproduct[[#This Row],[Year]])</f>
        <v>0</v>
      </c>
      <c r="R8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4" s="6">
        <f ca="1">SUMIFS(Calc_feasCrops[procdemand],Calc_feasCrops[FPRODUCT],Reporting_byproduct[[#This Row],[Product]],Calc_feasCrops[YEAR],Reporting_byproduct[[#This Row],[Year]])</f>
        <v>0</v>
      </c>
      <c r="T8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4" s="6">
        <f ca="1">SUMIFS(Calc_FeasConsoHum[cal],Calc_FeasConsoHum[fproduct],Reporting_byproduct[[#This Row],[Product]],Calc_FeasConsoHum[year],Reporting_byproduct[[#This Row],[Year]])</f>
        <v>1.8164854734874083</v>
      </c>
      <c r="X834" s="6">
        <f ca="1">SUMIFS(Calc_FeasConsoHum[prot],Calc_FeasConsoHum[fproduct],Reporting_byproduct[[#This Row],[Product]],Calc_FeasConsoHum[year],Reporting_byproduct[[#This Row],[Year]])</f>
        <v>4.4851493173431248E-2</v>
      </c>
      <c r="Y834" s="6">
        <f ca="1">SUMIFS(Calc_FeasConsoHum[fat],Calc_FeasConsoHum[fproduct],Reporting_byproduct[[#This Row],[Product]],Calc_FeasConsoHum[year],Reporting_byproduct[[#This Row],[Year]])</f>
        <v>7.8490113030003722E-2</v>
      </c>
      <c r="Z834" s="6">
        <f ca="1">SUMIFS(calc_employment[WorkersFTE],calc_employment[Year],Reporting_byproduct[[#This Row],[Year]],calc_employment[Product],Reporting_byproduct[[#This Row],[Product]])</f>
        <v>0</v>
      </c>
      <c r="AA834" s="6">
        <f>SUMIFS(Calc_cropcosts[FertilizerCost],Calc_cropcosts[Year],Reporting_byproduct[[#This Row],[Year]],Calc_cropcosts[Product],Reporting_byproduct[[#This Row],[Product]])</f>
        <v>0</v>
      </c>
      <c r="AB834" s="6">
        <f>SUMIFS(Calc_cropcosts[LabourCost],Calc_cropcosts[Year],Reporting_byproduct[[#This Row],[Year]],Calc_cropcosts[Product],Reporting_byproduct[[#This Row],[Product]])</f>
        <v>0</v>
      </c>
      <c r="AC834" s="6">
        <f>SUMIFS(Calc_cropcosts[MachineryRunningCost],Calc_cropcosts[Year],Reporting_byproduct[[#This Row],[Year]],Calc_cropcosts[Product],Reporting_byproduct[[#This Row],[Product]])</f>
        <v>0</v>
      </c>
      <c r="AD834" s="6">
        <f>SUMIFS(Calc_cropcosts[DieselCost],Calc_cropcosts[Year],Reporting_byproduct[[#This Row],[Year]],Calc_cropcosts[Product],Reporting_byproduct[[#This Row],[Product]])</f>
        <v>0</v>
      </c>
      <c r="AE834" s="6">
        <f>SUMIFS(Calc_cropcosts[PesticideCost],Calc_cropcosts[Year],Reporting_byproduct[[#This Row],[Year]],Calc_cropcosts[Product],Reporting_byproduct[[#This Row],[Product]])</f>
        <v>0</v>
      </c>
      <c r="AF8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35" spans="1:35" x14ac:dyDescent="0.25">
      <c r="A835" t="str">
        <f t="shared" si="12"/>
        <v>Finland</v>
      </c>
      <c r="B835" s="432" t="s">
        <v>1153</v>
      </c>
      <c r="C835" s="432">
        <v>2010</v>
      </c>
      <c r="D8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8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5" s="6">
        <f>SUMIFS(ResultsProd[prodq_hist], ResultsProd[Product], Reporting_byproduct[[#This Row],[Product]], ResultsProd[Year], Reporting_byproduct[[#This Row],[Year]])</f>
        <v>0.77100000000000002</v>
      </c>
      <c r="G8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5" s="6">
        <f ca="1">SUMIFS(Calc_feasCrops[FeasHarvArea], Calc_feasCrops[FPRODUCT], Reporting_byproduct[[#This Row],[Product]], Calc_feasCrops[YEAR], Reporting_byproduct[[#This Row],[Year]])</f>
        <v>0</v>
      </c>
      <c r="I835" s="6">
        <f ca="1">SUMIFS(Calc_feasCrops[FeasHarvAreaIrr],Calc_feasCrops[FPRODUCT],Reporting_byproduct[[#This Row],[Product]],Calc_feasCrops[YEAR],Reporting_byproduct[[#This Row],[Year]])</f>
        <v>0</v>
      </c>
      <c r="J835" s="6">
        <f ca="1">SUMIFS(Calc_feasCrops[FeasHarvAreaRf],Calc_feasCrops[FPRODUCT],Reporting_byproduct[[#This Row],[Product]],Calc_feasCrops[YEAR],Reporting_byproduct[[#This Row],[Year]])</f>
        <v>0</v>
      </c>
      <c r="K835" s="6">
        <f ca="1">SUMIFS(Calc_feasCrops[FeasPlantArea], Calc_feasCrops[FPRODUCT], Reporting_byproduct[[#This Row],[Product]], Calc_feasCrops[YEAR], Reporting_byproduct[[#This Row],[Year]])</f>
        <v>0</v>
      </c>
      <c r="L835" s="6">
        <f ca="1">IFERROR(Reporting_byproduct[[#This Row],[ProdQ_feas]]/Reporting_byproduct[[#This Row],[FeasHarvarea]],0)</f>
        <v>0</v>
      </c>
      <c r="M835" s="6">
        <f>SUMIFS(Calc_FeasFeed[FinHerd],Calc_FeasFeed[YEAR],Reporting_byproduct[[#This Row],[Year]],Calc_FeasFeed[ANIMAL],Reporting_byproduct[[#This Row],[Product]],Calc_FeasFeed[FeedType],"Anim")</f>
        <v>0</v>
      </c>
      <c r="N835" s="6">
        <f ca="1">SUMIFS(Calc_feasCrops[FeasFeed],Calc_feasCrops[YEAR],Reporting_byproduct[[#This Row],[Year]],Calc_feasCrops[FPRODUCT],Reporting_byproduct[[#This Row],[Product]])</f>
        <v>0</v>
      </c>
      <c r="O8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8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5" s="6">
        <f>SUMIFS(Calc_FeasConsoHum[biofueluse],Calc_FeasConsoHum[fproduct],Reporting_byproduct[[#This Row],[Product]],Calc_FeasConsoHum[year],Reporting_byproduct[[#This Row],[Year]])</f>
        <v>0</v>
      </c>
      <c r="R8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5" s="6">
        <f ca="1">SUMIFS(Calc_feasCrops[procdemand],Calc_feasCrops[FPRODUCT],Reporting_byproduct[[#This Row],[Product]],Calc_feasCrops[YEAR],Reporting_byproduct[[#This Row],[Year]])</f>
        <v>0</v>
      </c>
      <c r="T8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5" s="6">
        <f ca="1">SUMIFS(Calc_FeasConsoHum[cal],Calc_FeasConsoHum[fproduct],Reporting_byproduct[[#This Row],[Product]],Calc_FeasConsoHum[year],Reporting_byproduct[[#This Row],[Year]])</f>
        <v>1.456111830281809</v>
      </c>
      <c r="X835" s="6">
        <f ca="1">SUMIFS(Calc_FeasConsoHum[prot],Calc_FeasConsoHum[fproduct],Reporting_byproduct[[#This Row],[Product]],Calc_FeasConsoHum[year],Reporting_byproduct[[#This Row],[Year]])</f>
        <v>4.4393653367233991E-2</v>
      </c>
      <c r="Y835" s="6">
        <f ca="1">SUMIFS(Calc_FeasConsoHum[fat],Calc_FeasConsoHum[fproduct],Reporting_byproduct[[#This Row],[Product]],Calc_FeasConsoHum[year],Reporting_byproduct[[#This Row],[Year]])</f>
        <v>4.4393653367233991E-2</v>
      </c>
      <c r="Z835" s="6">
        <f ca="1">SUMIFS(calc_employment[WorkersFTE],calc_employment[Year],Reporting_byproduct[[#This Row],[Year]],calc_employment[Product],Reporting_byproduct[[#This Row],[Product]])</f>
        <v>0</v>
      </c>
      <c r="AA835" s="6">
        <f>SUMIFS(Calc_cropcosts[FertilizerCost],Calc_cropcosts[Year],Reporting_byproduct[[#This Row],[Year]],Calc_cropcosts[Product],Reporting_byproduct[[#This Row],[Product]])</f>
        <v>0</v>
      </c>
      <c r="AB835" s="6">
        <f>SUMIFS(Calc_cropcosts[LabourCost],Calc_cropcosts[Year],Reporting_byproduct[[#This Row],[Year]],Calc_cropcosts[Product],Reporting_byproduct[[#This Row],[Product]])</f>
        <v>0</v>
      </c>
      <c r="AC835" s="6">
        <f>SUMIFS(Calc_cropcosts[MachineryRunningCost],Calc_cropcosts[Year],Reporting_byproduct[[#This Row],[Year]],Calc_cropcosts[Product],Reporting_byproduct[[#This Row],[Product]])</f>
        <v>0</v>
      </c>
      <c r="AD835" s="6">
        <f>SUMIFS(Calc_cropcosts[DieselCost],Calc_cropcosts[Year],Reporting_byproduct[[#This Row],[Year]],Calc_cropcosts[Product],Reporting_byproduct[[#This Row],[Product]])</f>
        <v>0</v>
      </c>
      <c r="AE835" s="6">
        <f>SUMIFS(Calc_cropcosts[PesticideCost],Calc_cropcosts[Year],Reporting_byproduct[[#This Row],[Year]],Calc_cropcosts[Product],Reporting_byproduct[[#This Row],[Product]])</f>
        <v>0</v>
      </c>
      <c r="AF8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36" spans="1:35" x14ac:dyDescent="0.25">
      <c r="A836" t="str">
        <f t="shared" si="12"/>
        <v>Finland</v>
      </c>
      <c r="B836" s="432" t="s">
        <v>1153</v>
      </c>
      <c r="C836" s="432">
        <v>2015</v>
      </c>
      <c r="D8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6" s="6">
        <f>SUMIFS(ResultsProd[prodq_hist], ResultsProd[Product], Reporting_byproduct[[#This Row],[Product]], ResultsProd[Year], Reporting_byproduct[[#This Row],[Year]])</f>
        <v>0.48699999999999999</v>
      </c>
      <c r="G8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6" s="6">
        <f ca="1">SUMIFS(Calc_feasCrops[FeasHarvArea], Calc_feasCrops[FPRODUCT], Reporting_byproduct[[#This Row],[Product]], Calc_feasCrops[YEAR], Reporting_byproduct[[#This Row],[Year]])</f>
        <v>0</v>
      </c>
      <c r="I836" s="6">
        <f ca="1">SUMIFS(Calc_feasCrops[FeasHarvAreaIrr],Calc_feasCrops[FPRODUCT],Reporting_byproduct[[#This Row],[Product]],Calc_feasCrops[YEAR],Reporting_byproduct[[#This Row],[Year]])</f>
        <v>0</v>
      </c>
      <c r="J836" s="6">
        <f ca="1">SUMIFS(Calc_feasCrops[FeasHarvAreaRf],Calc_feasCrops[FPRODUCT],Reporting_byproduct[[#This Row],[Product]],Calc_feasCrops[YEAR],Reporting_byproduct[[#This Row],[Year]])</f>
        <v>0</v>
      </c>
      <c r="K836" s="6">
        <f ca="1">SUMIFS(Calc_feasCrops[FeasPlantArea], Calc_feasCrops[FPRODUCT], Reporting_byproduct[[#This Row],[Product]], Calc_feasCrops[YEAR], Reporting_byproduct[[#This Row],[Year]])</f>
        <v>0</v>
      </c>
      <c r="L836" s="6">
        <f ca="1">IFERROR(Reporting_byproduct[[#This Row],[ProdQ_feas]]/Reporting_byproduct[[#This Row],[FeasHarvarea]],0)</f>
        <v>0</v>
      </c>
      <c r="M836" s="6">
        <f>SUMIFS(Calc_FeasFeed[FinHerd],Calc_FeasFeed[YEAR],Reporting_byproduct[[#This Row],[Year]],Calc_FeasFeed[ANIMAL],Reporting_byproduct[[#This Row],[Product]],Calc_FeasFeed[FeedType],"Anim")</f>
        <v>0</v>
      </c>
      <c r="N836" s="6">
        <f ca="1">SUMIFS(Calc_feasCrops[FeasFeed],Calc_feasCrops[YEAR],Reporting_byproduct[[#This Row],[Year]],Calc_feasCrops[FPRODUCT],Reporting_byproduct[[#This Row],[Product]])</f>
        <v>0</v>
      </c>
      <c r="O8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8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6" s="6">
        <f>SUMIFS(Calc_FeasConsoHum[biofueluse],Calc_FeasConsoHum[fproduct],Reporting_byproduct[[#This Row],[Product]],Calc_FeasConsoHum[year],Reporting_byproduct[[#This Row],[Year]])</f>
        <v>0</v>
      </c>
      <c r="R8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6" s="6">
        <f ca="1">SUMIFS(Calc_feasCrops[procdemand],Calc_feasCrops[FPRODUCT],Reporting_byproduct[[#This Row],[Product]],Calc_feasCrops[YEAR],Reporting_byproduct[[#This Row],[Year]])</f>
        <v>0</v>
      </c>
      <c r="T8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6" s="6">
        <f ca="1">SUMIFS(Calc_FeasConsoHum[cal],Calc_FeasConsoHum[fproduct],Reporting_byproduct[[#This Row],[Product]],Calc_FeasConsoHum[year],Reporting_byproduct[[#This Row],[Year]])</f>
        <v>1.4234976761400437</v>
      </c>
      <c r="X836" s="6">
        <f ca="1">SUMIFS(Calc_FeasConsoHum[prot],Calc_FeasConsoHum[fproduct],Reporting_byproduct[[#This Row],[Product]],Calc_FeasConsoHum[year],Reporting_byproduct[[#This Row],[Year]])</f>
        <v>4.5624925517309088E-2</v>
      </c>
      <c r="Y836" s="6">
        <f ca="1">SUMIFS(Calc_FeasConsoHum[fat],Calc_FeasConsoHum[fproduct],Reporting_byproduct[[#This Row],[Product]],Calc_FeasConsoHum[year],Reporting_byproduct[[#This Row],[Year]])</f>
        <v>4.5624925517309088E-2</v>
      </c>
      <c r="Z836" s="6">
        <f ca="1">SUMIFS(calc_employment[WorkersFTE],calc_employment[Year],Reporting_byproduct[[#This Row],[Year]],calc_employment[Product],Reporting_byproduct[[#This Row],[Product]])</f>
        <v>0</v>
      </c>
      <c r="AA836" s="6">
        <f>SUMIFS(Calc_cropcosts[FertilizerCost],Calc_cropcosts[Year],Reporting_byproduct[[#This Row],[Year]],Calc_cropcosts[Product],Reporting_byproduct[[#This Row],[Product]])</f>
        <v>0</v>
      </c>
      <c r="AB836" s="6">
        <f>SUMIFS(Calc_cropcosts[LabourCost],Calc_cropcosts[Year],Reporting_byproduct[[#This Row],[Year]],Calc_cropcosts[Product],Reporting_byproduct[[#This Row],[Product]])</f>
        <v>0</v>
      </c>
      <c r="AC836" s="6">
        <f>SUMIFS(Calc_cropcosts[MachineryRunningCost],Calc_cropcosts[Year],Reporting_byproduct[[#This Row],[Year]],Calc_cropcosts[Product],Reporting_byproduct[[#This Row],[Product]])</f>
        <v>0</v>
      </c>
      <c r="AD836" s="6">
        <f>SUMIFS(Calc_cropcosts[DieselCost],Calc_cropcosts[Year],Reporting_byproduct[[#This Row],[Year]],Calc_cropcosts[Product],Reporting_byproduct[[#This Row],[Product]])</f>
        <v>0</v>
      </c>
      <c r="AE836" s="6">
        <f>SUMIFS(Calc_cropcosts[PesticideCost],Calc_cropcosts[Year],Reporting_byproduct[[#This Row],[Year]],Calc_cropcosts[Product],Reporting_byproduct[[#This Row],[Product]])</f>
        <v>0</v>
      </c>
      <c r="AF8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37" spans="1:35" x14ac:dyDescent="0.25">
      <c r="A837" t="str">
        <f t="shared" si="12"/>
        <v>Finland</v>
      </c>
      <c r="B837" s="432" t="s">
        <v>1153</v>
      </c>
      <c r="C837" s="432">
        <v>2020</v>
      </c>
      <c r="D8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8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7" s="6">
        <f>SUMIFS(ResultsProd[prodq_hist], ResultsProd[Product], Reporting_byproduct[[#This Row],[Product]], ResultsProd[Year], Reporting_byproduct[[#This Row],[Year]])</f>
        <v>1.19</v>
      </c>
      <c r="G8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7" s="6">
        <f ca="1">SUMIFS(Calc_feasCrops[FeasHarvArea], Calc_feasCrops[FPRODUCT], Reporting_byproduct[[#This Row],[Product]], Calc_feasCrops[YEAR], Reporting_byproduct[[#This Row],[Year]])</f>
        <v>0</v>
      </c>
      <c r="I837" s="6">
        <f ca="1">SUMIFS(Calc_feasCrops[FeasHarvAreaIrr],Calc_feasCrops[FPRODUCT],Reporting_byproduct[[#This Row],[Product]],Calc_feasCrops[YEAR],Reporting_byproduct[[#This Row],[Year]])</f>
        <v>0</v>
      </c>
      <c r="J837" s="6">
        <f ca="1">SUMIFS(Calc_feasCrops[FeasHarvAreaRf],Calc_feasCrops[FPRODUCT],Reporting_byproduct[[#This Row],[Product]],Calc_feasCrops[YEAR],Reporting_byproduct[[#This Row],[Year]])</f>
        <v>0</v>
      </c>
      <c r="K837" s="6">
        <f ca="1">SUMIFS(Calc_feasCrops[FeasPlantArea], Calc_feasCrops[FPRODUCT], Reporting_byproduct[[#This Row],[Product]], Calc_feasCrops[YEAR], Reporting_byproduct[[#This Row],[Year]])</f>
        <v>0</v>
      </c>
      <c r="L837" s="6">
        <f ca="1">IFERROR(Reporting_byproduct[[#This Row],[ProdQ_feas]]/Reporting_byproduct[[#This Row],[FeasHarvarea]],0)</f>
        <v>0</v>
      </c>
      <c r="M837" s="6">
        <f>SUMIFS(Calc_FeasFeed[FinHerd],Calc_FeasFeed[YEAR],Reporting_byproduct[[#This Row],[Year]],Calc_FeasFeed[ANIMAL],Reporting_byproduct[[#This Row],[Product]],Calc_FeasFeed[FeedType],"Anim")</f>
        <v>0</v>
      </c>
      <c r="N837" s="6">
        <f ca="1">SUMIFS(Calc_feasCrops[FeasFeed],Calc_feasCrops[YEAR],Reporting_byproduct[[#This Row],[Year]],Calc_feasCrops[FPRODUCT],Reporting_byproduct[[#This Row],[Product]])</f>
        <v>0</v>
      </c>
      <c r="O8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8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7" s="6">
        <f>SUMIFS(Calc_FeasConsoHum[biofueluse],Calc_FeasConsoHum[fproduct],Reporting_byproduct[[#This Row],[Product]],Calc_FeasConsoHum[year],Reporting_byproduct[[#This Row],[Year]])</f>
        <v>0</v>
      </c>
      <c r="R8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7" s="6">
        <f ca="1">SUMIFS(Calc_feasCrops[procdemand],Calc_feasCrops[FPRODUCT],Reporting_byproduct[[#This Row],[Product]],Calc_feasCrops[YEAR],Reporting_byproduct[[#This Row],[Year]])</f>
        <v>0</v>
      </c>
      <c r="T8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7" s="6">
        <f ca="1">SUMIFS(Calc_FeasConsoHum[cal],Calc_FeasConsoHum[fproduct],Reporting_byproduct[[#This Row],[Product]],Calc_FeasConsoHum[year],Reporting_byproduct[[#This Row],[Year]])</f>
        <v>2.4852183763305091</v>
      </c>
      <c r="X837" s="6">
        <f ca="1">SUMIFS(Calc_FeasConsoHum[prot],Calc_FeasConsoHum[fproduct],Reporting_byproduct[[#This Row],[Product]],Calc_FeasConsoHum[year],Reporting_byproduct[[#This Row],[Year]])</f>
        <v>7.0006151440207415E-2</v>
      </c>
      <c r="Y837" s="6">
        <f ca="1">SUMIFS(Calc_FeasConsoHum[fat],Calc_FeasConsoHum[fproduct],Reporting_byproduct[[#This Row],[Product]],Calc_FeasConsoHum[year],Reporting_byproduct[[#This Row],[Year]])</f>
        <v>5.833845953185459E-2</v>
      </c>
      <c r="Z837" s="6">
        <f ca="1">SUMIFS(calc_employment[WorkersFTE],calc_employment[Year],Reporting_byproduct[[#This Row],[Year]],calc_employment[Product],Reporting_byproduct[[#This Row],[Product]])</f>
        <v>0</v>
      </c>
      <c r="AA837" s="6">
        <f>SUMIFS(Calc_cropcosts[FertilizerCost],Calc_cropcosts[Year],Reporting_byproduct[[#This Row],[Year]],Calc_cropcosts[Product],Reporting_byproduct[[#This Row],[Product]])</f>
        <v>0</v>
      </c>
      <c r="AB837" s="6">
        <f>SUMIFS(Calc_cropcosts[LabourCost],Calc_cropcosts[Year],Reporting_byproduct[[#This Row],[Year]],Calc_cropcosts[Product],Reporting_byproduct[[#This Row],[Product]])</f>
        <v>0</v>
      </c>
      <c r="AC837" s="6">
        <f>SUMIFS(Calc_cropcosts[MachineryRunningCost],Calc_cropcosts[Year],Reporting_byproduct[[#This Row],[Year]],Calc_cropcosts[Product],Reporting_byproduct[[#This Row],[Product]])</f>
        <v>0</v>
      </c>
      <c r="AD837" s="6">
        <f>SUMIFS(Calc_cropcosts[DieselCost],Calc_cropcosts[Year],Reporting_byproduct[[#This Row],[Year]],Calc_cropcosts[Product],Reporting_byproduct[[#This Row],[Product]])</f>
        <v>0</v>
      </c>
      <c r="AE837" s="6">
        <f>SUMIFS(Calc_cropcosts[PesticideCost],Calc_cropcosts[Year],Reporting_byproduct[[#This Row],[Year]],Calc_cropcosts[Product],Reporting_byproduct[[#This Row],[Product]])</f>
        <v>0</v>
      </c>
      <c r="AF8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38" spans="1:35" x14ac:dyDescent="0.25">
      <c r="A838" t="str">
        <f t="shared" si="12"/>
        <v>Finland</v>
      </c>
      <c r="B838" s="432" t="s">
        <v>1153</v>
      </c>
      <c r="C838" s="432">
        <v>2025</v>
      </c>
      <c r="D8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417417745170369</v>
      </c>
      <c r="E8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8" s="6">
        <f>SUMIFS(ResultsProd[prodq_hist], ResultsProd[Product], Reporting_byproduct[[#This Row],[Product]], ResultsProd[Year], Reporting_byproduct[[#This Row],[Year]])</f>
        <v>0</v>
      </c>
      <c r="G8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8" s="6">
        <f ca="1">SUMIFS(Calc_feasCrops[FeasHarvArea], Calc_feasCrops[FPRODUCT], Reporting_byproduct[[#This Row],[Product]], Calc_feasCrops[YEAR], Reporting_byproduct[[#This Row],[Year]])</f>
        <v>0</v>
      </c>
      <c r="I838" s="6">
        <f ca="1">SUMIFS(Calc_feasCrops[FeasHarvAreaIrr],Calc_feasCrops[FPRODUCT],Reporting_byproduct[[#This Row],[Product]],Calc_feasCrops[YEAR],Reporting_byproduct[[#This Row],[Year]])</f>
        <v>0</v>
      </c>
      <c r="J838" s="6">
        <f ca="1">SUMIFS(Calc_feasCrops[FeasHarvAreaRf],Calc_feasCrops[FPRODUCT],Reporting_byproduct[[#This Row],[Product]],Calc_feasCrops[YEAR],Reporting_byproduct[[#This Row],[Year]])</f>
        <v>0</v>
      </c>
      <c r="K838" s="6">
        <f ca="1">SUMIFS(Calc_feasCrops[FeasPlantArea], Calc_feasCrops[FPRODUCT], Reporting_byproduct[[#This Row],[Product]], Calc_feasCrops[YEAR], Reporting_byproduct[[#This Row],[Year]])</f>
        <v>0</v>
      </c>
      <c r="L838" s="6">
        <f ca="1">IFERROR(Reporting_byproduct[[#This Row],[ProdQ_feas]]/Reporting_byproduct[[#This Row],[FeasHarvarea]],0)</f>
        <v>0</v>
      </c>
      <c r="M838" s="6">
        <f>SUMIFS(Calc_FeasFeed[FinHerd],Calc_FeasFeed[YEAR],Reporting_byproduct[[#This Row],[Year]],Calc_FeasFeed[ANIMAL],Reporting_byproduct[[#This Row],[Product]])</f>
        <v>0</v>
      </c>
      <c r="N838" s="6">
        <f ca="1">SUMIFS(Calc_feasCrops[FeasFeed],Calc_feasCrops[YEAR],Reporting_byproduct[[#This Row],[Year]],Calc_feasCrops[FPRODUCT],Reporting_byproduct[[#This Row],[Product]])</f>
        <v>0</v>
      </c>
      <c r="O8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417417745170369</v>
      </c>
      <c r="P8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8" s="6">
        <f>SUMIFS(Calc_FeasConsoHum[biofueluse],Calc_FeasConsoHum[fproduct],Reporting_byproduct[[#This Row],[Product]],Calc_FeasConsoHum[year],Reporting_byproduct[[#This Row],[Year]])</f>
        <v>0</v>
      </c>
      <c r="R8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8" s="6">
        <f ca="1">SUMIFS(Calc_feasCrops[procdemand],Calc_feasCrops[FPRODUCT],Reporting_byproduct[[#This Row],[Product]],Calc_feasCrops[YEAR],Reporting_byproduct[[#This Row],[Year]])</f>
        <v>0</v>
      </c>
      <c r="T8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8" s="6">
        <f ca="1">SUMIFS(Calc_FeasConsoHum[cal],Calc_FeasConsoHum[fproduct],Reporting_byproduct[[#This Row],[Product]],Calc_FeasConsoHum[year],Reporting_byproduct[[#This Row],[Year]])</f>
        <v>2.4113211833465127</v>
      </c>
      <c r="X838" s="6">
        <f ca="1">SUMIFS(Calc_FeasConsoHum[prot],Calc_FeasConsoHum[fproduct],Reporting_byproduct[[#This Row],[Product]],Calc_FeasConsoHum[year],Reporting_byproduct[[#This Row],[Year]])</f>
        <v>6.792454037040585E-2</v>
      </c>
      <c r="Y838" s="6">
        <f ca="1">SUMIFS(Calc_FeasConsoHum[fat],Calc_FeasConsoHum[fproduct],Reporting_byproduct[[#This Row],[Product]],Calc_FeasConsoHum[year],Reporting_byproduct[[#This Row],[Year]])</f>
        <v>5.6603783640402389E-2</v>
      </c>
      <c r="Z838" s="6">
        <f ca="1">SUMIFS(calc_employment[WorkersFTE],calc_employment[Year],Reporting_byproduct[[#This Row],[Year]],calc_employment[Product],Reporting_byproduct[[#This Row],[Product]])</f>
        <v>0</v>
      </c>
      <c r="AA838" s="6">
        <f>SUMIFS(Calc_cropcosts[FertilizerCost],Calc_cropcosts[Year],Reporting_byproduct[[#This Row],[Year]],Calc_cropcosts[Product],Reporting_byproduct[[#This Row],[Product]])</f>
        <v>0</v>
      </c>
      <c r="AB838" s="6">
        <f>SUMIFS(Calc_cropcosts[LabourCost],Calc_cropcosts[Year],Reporting_byproduct[[#This Row],[Year]],Calc_cropcosts[Product],Reporting_byproduct[[#This Row],[Product]])</f>
        <v>0</v>
      </c>
      <c r="AC838" s="6">
        <f>SUMIFS(Calc_cropcosts[MachineryRunningCost],Calc_cropcosts[Year],Reporting_byproduct[[#This Row],[Year]],Calc_cropcosts[Product],Reporting_byproduct[[#This Row],[Product]])</f>
        <v>0</v>
      </c>
      <c r="AD838" s="6">
        <f>SUMIFS(Calc_cropcosts[DieselCost],Calc_cropcosts[Year],Reporting_byproduct[[#This Row],[Year]],Calc_cropcosts[Product],Reporting_byproduct[[#This Row],[Product]])</f>
        <v>0</v>
      </c>
      <c r="AE838" s="6">
        <f>SUMIFS(Calc_cropcosts[PesticideCost],Calc_cropcosts[Year],Reporting_byproduct[[#This Row],[Year]],Calc_cropcosts[Product],Reporting_byproduct[[#This Row],[Product]])</f>
        <v>0</v>
      </c>
      <c r="AF8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39" spans="1:35" x14ac:dyDescent="0.25">
      <c r="A839" t="str">
        <f t="shared" si="12"/>
        <v>Finland</v>
      </c>
      <c r="B839" s="432" t="s">
        <v>1153</v>
      </c>
      <c r="C839" s="432">
        <v>2030</v>
      </c>
      <c r="D8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060583052086479</v>
      </c>
      <c r="E8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9" s="6">
        <f>SUMIFS(ResultsProd[prodq_hist], ResultsProd[Product], Reporting_byproduct[[#This Row],[Product]], ResultsProd[Year], Reporting_byproduct[[#This Row],[Year]])</f>
        <v>0</v>
      </c>
      <c r="G8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9" s="6">
        <f ca="1">SUMIFS(Calc_feasCrops[FeasHarvArea], Calc_feasCrops[FPRODUCT], Reporting_byproduct[[#This Row],[Product]], Calc_feasCrops[YEAR], Reporting_byproduct[[#This Row],[Year]])</f>
        <v>0</v>
      </c>
      <c r="I839" s="6">
        <f ca="1">SUMIFS(Calc_feasCrops[FeasHarvAreaIrr],Calc_feasCrops[FPRODUCT],Reporting_byproduct[[#This Row],[Product]],Calc_feasCrops[YEAR],Reporting_byproduct[[#This Row],[Year]])</f>
        <v>0</v>
      </c>
      <c r="J839" s="6">
        <f ca="1">SUMIFS(Calc_feasCrops[FeasHarvAreaRf],Calc_feasCrops[FPRODUCT],Reporting_byproduct[[#This Row],[Product]],Calc_feasCrops[YEAR],Reporting_byproduct[[#This Row],[Year]])</f>
        <v>0</v>
      </c>
      <c r="K839" s="6">
        <f ca="1">SUMIFS(Calc_feasCrops[FeasPlantArea], Calc_feasCrops[FPRODUCT], Reporting_byproduct[[#This Row],[Product]], Calc_feasCrops[YEAR], Reporting_byproduct[[#This Row],[Year]])</f>
        <v>0</v>
      </c>
      <c r="L839" s="6">
        <f ca="1">IFERROR(Reporting_byproduct[[#This Row],[ProdQ_feas]]/Reporting_byproduct[[#This Row],[FeasHarvarea]],0)</f>
        <v>0</v>
      </c>
      <c r="M839" s="6">
        <f>SUMIFS(Calc_FeasFeed[FinHerd],Calc_FeasFeed[YEAR],Reporting_byproduct[[#This Row],[Year]],Calc_FeasFeed[ANIMAL],Reporting_byproduct[[#This Row],[Product]])</f>
        <v>0</v>
      </c>
      <c r="N839" s="6">
        <f ca="1">SUMIFS(Calc_feasCrops[FeasFeed],Calc_feasCrops[YEAR],Reporting_byproduct[[#This Row],[Year]],Calc_feasCrops[FPRODUCT],Reporting_byproduct[[#This Row],[Product]])</f>
        <v>0</v>
      </c>
      <c r="O8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060583052086482</v>
      </c>
      <c r="P8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839" s="6">
        <f>SUMIFS(Calc_FeasConsoHum[biofueluse],Calc_FeasConsoHum[fproduct],Reporting_byproduct[[#This Row],[Product]],Calc_FeasConsoHum[year],Reporting_byproduct[[#This Row],[Year]])</f>
        <v>0</v>
      </c>
      <c r="R8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9" s="6">
        <f ca="1">SUMIFS(Calc_feasCrops[procdemand],Calc_feasCrops[FPRODUCT],Reporting_byproduct[[#This Row],[Product]],Calc_feasCrops[YEAR],Reporting_byproduct[[#This Row],[Year]])</f>
        <v>0</v>
      </c>
      <c r="T8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9" s="6">
        <f ca="1">SUMIFS(Calc_FeasConsoHum[cal],Calc_FeasConsoHum[fproduct],Reporting_byproduct[[#This Row],[Product]],Calc_FeasConsoHum[year],Reporting_byproduct[[#This Row],[Year]])</f>
        <v>2.3374239903625167</v>
      </c>
      <c r="X839" s="6">
        <f ca="1">SUMIFS(Calc_FeasConsoHum[prot],Calc_FeasConsoHum[fproduct],Reporting_byproduct[[#This Row],[Product]],Calc_FeasConsoHum[year],Reporting_byproduct[[#This Row],[Year]])</f>
        <v>6.5842929300604286E-2</v>
      </c>
      <c r="Y839" s="6">
        <f ca="1">SUMIFS(Calc_FeasConsoHum[fat],Calc_FeasConsoHum[fproduct],Reporting_byproduct[[#This Row],[Product]],Calc_FeasConsoHum[year],Reporting_byproduct[[#This Row],[Year]])</f>
        <v>5.4869107748950201E-2</v>
      </c>
      <c r="Z839" s="6">
        <f ca="1">SUMIFS(calc_employment[WorkersFTE],calc_employment[Year],Reporting_byproduct[[#This Row],[Year]],calc_employment[Product],Reporting_byproduct[[#This Row],[Product]])</f>
        <v>0</v>
      </c>
      <c r="AA839" s="6">
        <f>SUMIFS(Calc_cropcosts[FertilizerCost],Calc_cropcosts[Year],Reporting_byproduct[[#This Row],[Year]],Calc_cropcosts[Product],Reporting_byproduct[[#This Row],[Product]])</f>
        <v>0</v>
      </c>
      <c r="AB839" s="6">
        <f>SUMIFS(Calc_cropcosts[LabourCost],Calc_cropcosts[Year],Reporting_byproduct[[#This Row],[Year]],Calc_cropcosts[Product],Reporting_byproduct[[#This Row],[Product]])</f>
        <v>0</v>
      </c>
      <c r="AC839" s="6">
        <f>SUMIFS(Calc_cropcosts[MachineryRunningCost],Calc_cropcosts[Year],Reporting_byproduct[[#This Row],[Year]],Calc_cropcosts[Product],Reporting_byproduct[[#This Row],[Product]])</f>
        <v>0</v>
      </c>
      <c r="AD839" s="6">
        <f>SUMIFS(Calc_cropcosts[DieselCost],Calc_cropcosts[Year],Reporting_byproduct[[#This Row],[Year]],Calc_cropcosts[Product],Reporting_byproduct[[#This Row],[Product]])</f>
        <v>0</v>
      </c>
      <c r="AE839" s="6">
        <f>SUMIFS(Calc_cropcosts[PesticideCost],Calc_cropcosts[Year],Reporting_byproduct[[#This Row],[Year]],Calc_cropcosts[Product],Reporting_byproduct[[#This Row],[Product]])</f>
        <v>0</v>
      </c>
      <c r="AF8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40" spans="1:35" x14ac:dyDescent="0.25">
      <c r="A840" t="str">
        <f t="shared" si="12"/>
        <v>Finland</v>
      </c>
      <c r="B840" s="432" t="s">
        <v>1153</v>
      </c>
      <c r="C840" s="432">
        <v>2035</v>
      </c>
      <c r="D8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689684106097375</v>
      </c>
      <c r="E8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0" s="6">
        <f>SUMIFS(ResultsProd[prodq_hist], ResultsProd[Product], Reporting_byproduct[[#This Row],[Product]], ResultsProd[Year], Reporting_byproduct[[#This Row],[Year]])</f>
        <v>0</v>
      </c>
      <c r="G8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0" s="6">
        <f ca="1">SUMIFS(Calc_feasCrops[FeasHarvArea], Calc_feasCrops[FPRODUCT], Reporting_byproduct[[#This Row],[Product]], Calc_feasCrops[YEAR], Reporting_byproduct[[#This Row],[Year]])</f>
        <v>0</v>
      </c>
      <c r="I840" s="6">
        <f ca="1">SUMIFS(Calc_feasCrops[FeasHarvAreaIrr],Calc_feasCrops[FPRODUCT],Reporting_byproduct[[#This Row],[Product]],Calc_feasCrops[YEAR],Reporting_byproduct[[#This Row],[Year]])</f>
        <v>0</v>
      </c>
      <c r="J840" s="6">
        <f ca="1">SUMIFS(Calc_feasCrops[FeasHarvAreaRf],Calc_feasCrops[FPRODUCT],Reporting_byproduct[[#This Row],[Product]],Calc_feasCrops[YEAR],Reporting_byproduct[[#This Row],[Year]])</f>
        <v>0</v>
      </c>
      <c r="K840" s="6">
        <f ca="1">SUMIFS(Calc_feasCrops[FeasPlantArea], Calc_feasCrops[FPRODUCT], Reporting_byproduct[[#This Row],[Product]], Calc_feasCrops[YEAR], Reporting_byproduct[[#This Row],[Year]])</f>
        <v>0</v>
      </c>
      <c r="L840" s="6">
        <f ca="1">IFERROR(Reporting_byproduct[[#This Row],[ProdQ_feas]]/Reporting_byproduct[[#This Row],[FeasHarvarea]],0)</f>
        <v>0</v>
      </c>
      <c r="M840" s="6">
        <f>SUMIFS(Calc_FeasFeed[FinHerd],Calc_FeasFeed[YEAR],Reporting_byproduct[[#This Row],[Year]],Calc_FeasFeed[ANIMAL],Reporting_byproduct[[#This Row],[Product]])</f>
        <v>0</v>
      </c>
      <c r="N840" s="6">
        <f ca="1">SUMIFS(Calc_feasCrops[FeasFeed],Calc_feasCrops[YEAR],Reporting_byproduct[[#This Row],[Year]],Calc_feasCrops[FPRODUCT],Reporting_byproduct[[#This Row],[Product]])</f>
        <v>0</v>
      </c>
      <c r="O8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689684106097377</v>
      </c>
      <c r="P8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840" s="6">
        <f>SUMIFS(Calc_FeasConsoHum[biofueluse],Calc_FeasConsoHum[fproduct],Reporting_byproduct[[#This Row],[Product]],Calc_FeasConsoHum[year],Reporting_byproduct[[#This Row],[Year]])</f>
        <v>0</v>
      </c>
      <c r="R8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0" s="6">
        <f ca="1">SUMIFS(Calc_feasCrops[procdemand],Calc_feasCrops[FPRODUCT],Reporting_byproduct[[#This Row],[Product]],Calc_feasCrops[YEAR],Reporting_byproduct[[#This Row],[Year]])</f>
        <v>0</v>
      </c>
      <c r="T8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0" s="6">
        <f ca="1">SUMIFS(Calc_FeasConsoHum[cal],Calc_FeasConsoHum[fproduct],Reporting_byproduct[[#This Row],[Product]],Calc_FeasConsoHum[year],Reporting_byproduct[[#This Row],[Year]])</f>
        <v>2.2635267973785207</v>
      </c>
      <c r="X840" s="6">
        <f ca="1">SUMIFS(Calc_FeasConsoHum[prot],Calc_FeasConsoHum[fproduct],Reporting_byproduct[[#This Row],[Product]],Calc_FeasConsoHum[year],Reporting_byproduct[[#This Row],[Year]])</f>
        <v>6.3761318230802722E-2</v>
      </c>
      <c r="Y840" s="6">
        <f ca="1">SUMIFS(Calc_FeasConsoHum[fat],Calc_FeasConsoHum[fproduct],Reporting_byproduct[[#This Row],[Product]],Calc_FeasConsoHum[year],Reporting_byproduct[[#This Row],[Year]])</f>
        <v>5.3134431857497999E-2</v>
      </c>
      <c r="Z840" s="6">
        <f ca="1">SUMIFS(calc_employment[WorkersFTE],calc_employment[Year],Reporting_byproduct[[#This Row],[Year]],calc_employment[Product],Reporting_byproduct[[#This Row],[Product]])</f>
        <v>0</v>
      </c>
      <c r="AA840" s="6">
        <f>SUMIFS(Calc_cropcosts[FertilizerCost],Calc_cropcosts[Year],Reporting_byproduct[[#This Row],[Year]],Calc_cropcosts[Product],Reporting_byproduct[[#This Row],[Product]])</f>
        <v>0</v>
      </c>
      <c r="AB840" s="6">
        <f>SUMIFS(Calc_cropcosts[LabourCost],Calc_cropcosts[Year],Reporting_byproduct[[#This Row],[Year]],Calc_cropcosts[Product],Reporting_byproduct[[#This Row],[Product]])</f>
        <v>0</v>
      </c>
      <c r="AC840" s="6">
        <f>SUMIFS(Calc_cropcosts[MachineryRunningCost],Calc_cropcosts[Year],Reporting_byproduct[[#This Row],[Year]],Calc_cropcosts[Product],Reporting_byproduct[[#This Row],[Product]])</f>
        <v>0</v>
      </c>
      <c r="AD840" s="6">
        <f>SUMIFS(Calc_cropcosts[DieselCost],Calc_cropcosts[Year],Reporting_byproduct[[#This Row],[Year]],Calc_cropcosts[Product],Reporting_byproduct[[#This Row],[Product]])</f>
        <v>0</v>
      </c>
      <c r="AE840" s="6">
        <f>SUMIFS(Calc_cropcosts[PesticideCost],Calc_cropcosts[Year],Reporting_byproduct[[#This Row],[Year]],Calc_cropcosts[Product],Reporting_byproduct[[#This Row],[Product]])</f>
        <v>0</v>
      </c>
      <c r="AF8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41" spans="1:35" x14ac:dyDescent="0.25">
      <c r="A841" t="str">
        <f t="shared" si="12"/>
        <v>Finland</v>
      </c>
      <c r="B841" s="432" t="s">
        <v>1153</v>
      </c>
      <c r="C841" s="432">
        <v>2040</v>
      </c>
      <c r="D8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270791796055876</v>
      </c>
      <c r="E8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1" s="6">
        <f>SUMIFS(ResultsProd[prodq_hist], ResultsProd[Product], Reporting_byproduct[[#This Row],[Product]], ResultsProd[Year], Reporting_byproduct[[#This Row],[Year]])</f>
        <v>0</v>
      </c>
      <c r="G8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1" s="6">
        <f ca="1">SUMIFS(Calc_feasCrops[FeasHarvArea], Calc_feasCrops[FPRODUCT], Reporting_byproduct[[#This Row],[Product]], Calc_feasCrops[YEAR], Reporting_byproduct[[#This Row],[Year]])</f>
        <v>0</v>
      </c>
      <c r="I841" s="6">
        <f ca="1">SUMIFS(Calc_feasCrops[FeasHarvAreaIrr],Calc_feasCrops[FPRODUCT],Reporting_byproduct[[#This Row],[Product]],Calc_feasCrops[YEAR],Reporting_byproduct[[#This Row],[Year]])</f>
        <v>0</v>
      </c>
      <c r="J841" s="6">
        <f ca="1">SUMIFS(Calc_feasCrops[FeasHarvAreaRf],Calc_feasCrops[FPRODUCT],Reporting_byproduct[[#This Row],[Product]],Calc_feasCrops[YEAR],Reporting_byproduct[[#This Row],[Year]])</f>
        <v>0</v>
      </c>
      <c r="K841" s="6">
        <f ca="1">SUMIFS(Calc_feasCrops[FeasPlantArea], Calc_feasCrops[FPRODUCT], Reporting_byproduct[[#This Row],[Product]], Calc_feasCrops[YEAR], Reporting_byproduct[[#This Row],[Year]])</f>
        <v>0</v>
      </c>
      <c r="L841" s="6">
        <f ca="1">IFERROR(Reporting_byproduct[[#This Row],[ProdQ_feas]]/Reporting_byproduct[[#This Row],[FeasHarvarea]],0)</f>
        <v>0</v>
      </c>
      <c r="M841" s="6">
        <f>SUMIFS(Calc_FeasFeed[FinHerd],Calc_FeasFeed[YEAR],Reporting_byproduct[[#This Row],[Year]],Calc_FeasFeed[ANIMAL],Reporting_byproduct[[#This Row],[Product]])</f>
        <v>0</v>
      </c>
      <c r="N841" s="6">
        <f ca="1">SUMIFS(Calc_feasCrops[FeasFeed],Calc_feasCrops[YEAR],Reporting_byproduct[[#This Row],[Year]],Calc_feasCrops[FPRODUCT],Reporting_byproduct[[#This Row],[Product]])</f>
        <v>0</v>
      </c>
      <c r="O8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270791796055876</v>
      </c>
      <c r="P8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1" s="6">
        <f>SUMIFS(Calc_FeasConsoHum[biofueluse],Calc_FeasConsoHum[fproduct],Reporting_byproduct[[#This Row],[Product]],Calc_FeasConsoHum[year],Reporting_byproduct[[#This Row],[Year]])</f>
        <v>0</v>
      </c>
      <c r="R8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1" s="6">
        <f ca="1">SUMIFS(Calc_feasCrops[procdemand],Calc_feasCrops[FPRODUCT],Reporting_byproduct[[#This Row],[Product]],Calc_feasCrops[YEAR],Reporting_byproduct[[#This Row],[Year]])</f>
        <v>0</v>
      </c>
      <c r="T8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1" s="6">
        <f ca="1">SUMIFS(Calc_FeasConsoHum[cal],Calc_FeasConsoHum[fproduct],Reporting_byproduct[[#This Row],[Product]],Calc_FeasConsoHum[year],Reporting_byproduct[[#This Row],[Year]])</f>
        <v>2.1896296043945238</v>
      </c>
      <c r="X841" s="6">
        <f ca="1">SUMIFS(Calc_FeasConsoHum[prot],Calc_FeasConsoHum[fproduct],Reporting_byproduct[[#This Row],[Product]],Calc_FeasConsoHum[year],Reporting_byproduct[[#This Row],[Year]])</f>
        <v>6.1679707161001129E-2</v>
      </c>
      <c r="Y841" s="6">
        <f ca="1">SUMIFS(Calc_FeasConsoHum[fat],Calc_FeasConsoHum[fproduct],Reporting_byproduct[[#This Row],[Product]],Calc_FeasConsoHum[year],Reporting_byproduct[[#This Row],[Year]])</f>
        <v>5.1399755966045783E-2</v>
      </c>
      <c r="Z841" s="6">
        <f ca="1">SUMIFS(calc_employment[WorkersFTE],calc_employment[Year],Reporting_byproduct[[#This Row],[Year]],calc_employment[Product],Reporting_byproduct[[#This Row],[Product]])</f>
        <v>0</v>
      </c>
      <c r="AA841" s="6">
        <f>SUMIFS(Calc_cropcosts[FertilizerCost],Calc_cropcosts[Year],Reporting_byproduct[[#This Row],[Year]],Calc_cropcosts[Product],Reporting_byproduct[[#This Row],[Product]])</f>
        <v>0</v>
      </c>
      <c r="AB841" s="6">
        <f>SUMIFS(Calc_cropcosts[LabourCost],Calc_cropcosts[Year],Reporting_byproduct[[#This Row],[Year]],Calc_cropcosts[Product],Reporting_byproduct[[#This Row],[Product]])</f>
        <v>0</v>
      </c>
      <c r="AC841" s="6">
        <f>SUMIFS(Calc_cropcosts[MachineryRunningCost],Calc_cropcosts[Year],Reporting_byproduct[[#This Row],[Year]],Calc_cropcosts[Product],Reporting_byproduct[[#This Row],[Product]])</f>
        <v>0</v>
      </c>
      <c r="AD841" s="6">
        <f>SUMIFS(Calc_cropcosts[DieselCost],Calc_cropcosts[Year],Reporting_byproduct[[#This Row],[Year]],Calc_cropcosts[Product],Reporting_byproduct[[#This Row],[Product]])</f>
        <v>0</v>
      </c>
      <c r="AE841" s="6">
        <f>SUMIFS(Calc_cropcosts[PesticideCost],Calc_cropcosts[Year],Reporting_byproduct[[#This Row],[Year]],Calc_cropcosts[Product],Reporting_byproduct[[#This Row],[Product]])</f>
        <v>0</v>
      </c>
      <c r="AF8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42" spans="1:35" x14ac:dyDescent="0.25">
      <c r="A842" t="str">
        <f t="shared" si="12"/>
        <v>Finland</v>
      </c>
      <c r="B842" s="432" t="s">
        <v>1153</v>
      </c>
      <c r="C842" s="432">
        <v>2045</v>
      </c>
      <c r="D8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809799787024829</v>
      </c>
      <c r="E8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2" s="6">
        <f>SUMIFS(ResultsProd[prodq_hist], ResultsProd[Product], Reporting_byproduct[[#This Row],[Product]], ResultsProd[Year], Reporting_byproduct[[#This Row],[Year]])</f>
        <v>0</v>
      </c>
      <c r="G8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2" s="6">
        <f ca="1">SUMIFS(Calc_feasCrops[FeasHarvArea], Calc_feasCrops[FPRODUCT], Reporting_byproduct[[#This Row],[Product]], Calc_feasCrops[YEAR], Reporting_byproduct[[#This Row],[Year]])</f>
        <v>0</v>
      </c>
      <c r="I842" s="6">
        <f ca="1">SUMIFS(Calc_feasCrops[FeasHarvAreaIrr],Calc_feasCrops[FPRODUCT],Reporting_byproduct[[#This Row],[Product]],Calc_feasCrops[YEAR],Reporting_byproduct[[#This Row],[Year]])</f>
        <v>0</v>
      </c>
      <c r="J842" s="6">
        <f ca="1">SUMIFS(Calc_feasCrops[FeasHarvAreaRf],Calc_feasCrops[FPRODUCT],Reporting_byproduct[[#This Row],[Product]],Calc_feasCrops[YEAR],Reporting_byproduct[[#This Row],[Year]])</f>
        <v>0</v>
      </c>
      <c r="K842" s="6">
        <f ca="1">SUMIFS(Calc_feasCrops[FeasPlantArea], Calc_feasCrops[FPRODUCT], Reporting_byproduct[[#This Row],[Product]], Calc_feasCrops[YEAR], Reporting_byproduct[[#This Row],[Year]])</f>
        <v>0</v>
      </c>
      <c r="L842" s="6">
        <f ca="1">IFERROR(Reporting_byproduct[[#This Row],[ProdQ_feas]]/Reporting_byproduct[[#This Row],[FeasHarvarea]],0)</f>
        <v>0</v>
      </c>
      <c r="M842" s="6">
        <f>SUMIFS(Calc_FeasFeed[FinHerd],Calc_FeasFeed[YEAR],Reporting_byproduct[[#This Row],[Year]],Calc_FeasFeed[ANIMAL],Reporting_byproduct[[#This Row],[Product]])</f>
        <v>0</v>
      </c>
      <c r="N842" s="6">
        <f ca="1">SUMIFS(Calc_feasCrops[FeasFeed],Calc_feasCrops[YEAR],Reporting_byproduct[[#This Row],[Year]],Calc_feasCrops[FPRODUCT],Reporting_byproduct[[#This Row],[Product]])</f>
        <v>0</v>
      </c>
      <c r="O8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809799787024827</v>
      </c>
      <c r="P8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204460492503131E-16</v>
      </c>
      <c r="Q842" s="6">
        <f>SUMIFS(Calc_FeasConsoHum[biofueluse],Calc_FeasConsoHum[fproduct],Reporting_byproduct[[#This Row],[Product]],Calc_FeasConsoHum[year],Reporting_byproduct[[#This Row],[Year]])</f>
        <v>0</v>
      </c>
      <c r="R8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2" s="6">
        <f ca="1">SUMIFS(Calc_feasCrops[procdemand],Calc_feasCrops[FPRODUCT],Reporting_byproduct[[#This Row],[Product]],Calc_feasCrops[YEAR],Reporting_byproduct[[#This Row],[Year]])</f>
        <v>0</v>
      </c>
      <c r="T8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2" s="6">
        <f ca="1">SUMIFS(Calc_FeasConsoHum[cal],Calc_FeasConsoHum[fproduct],Reporting_byproduct[[#This Row],[Product]],Calc_FeasConsoHum[year],Reporting_byproduct[[#This Row],[Year]])</f>
        <v>2.1157324114105278</v>
      </c>
      <c r="X842" s="6">
        <f ca="1">SUMIFS(Calc_FeasConsoHum[prot],Calc_FeasConsoHum[fproduct],Reporting_byproduct[[#This Row],[Product]],Calc_FeasConsoHum[year],Reporting_byproduct[[#This Row],[Year]])</f>
        <v>5.9598096091199565E-2</v>
      </c>
      <c r="Y842" s="6">
        <f ca="1">SUMIFS(Calc_FeasConsoHum[fat],Calc_FeasConsoHum[fproduct],Reporting_byproduct[[#This Row],[Product]],Calc_FeasConsoHum[year],Reporting_byproduct[[#This Row],[Year]])</f>
        <v>4.9665080074593589E-2</v>
      </c>
      <c r="Z842" s="6">
        <f ca="1">SUMIFS(calc_employment[WorkersFTE],calc_employment[Year],Reporting_byproduct[[#This Row],[Year]],calc_employment[Product],Reporting_byproduct[[#This Row],[Product]])</f>
        <v>0</v>
      </c>
      <c r="AA842" s="6">
        <f>SUMIFS(Calc_cropcosts[FertilizerCost],Calc_cropcosts[Year],Reporting_byproduct[[#This Row],[Year]],Calc_cropcosts[Product],Reporting_byproduct[[#This Row],[Product]])</f>
        <v>0</v>
      </c>
      <c r="AB842" s="6">
        <f>SUMIFS(Calc_cropcosts[LabourCost],Calc_cropcosts[Year],Reporting_byproduct[[#This Row],[Year]],Calc_cropcosts[Product],Reporting_byproduct[[#This Row],[Product]])</f>
        <v>0</v>
      </c>
      <c r="AC842" s="6">
        <f>SUMIFS(Calc_cropcosts[MachineryRunningCost],Calc_cropcosts[Year],Reporting_byproduct[[#This Row],[Year]],Calc_cropcosts[Product],Reporting_byproduct[[#This Row],[Product]])</f>
        <v>0</v>
      </c>
      <c r="AD842" s="6">
        <f>SUMIFS(Calc_cropcosts[DieselCost],Calc_cropcosts[Year],Reporting_byproduct[[#This Row],[Year]],Calc_cropcosts[Product],Reporting_byproduct[[#This Row],[Product]])</f>
        <v>0</v>
      </c>
      <c r="AE842" s="6">
        <f>SUMIFS(Calc_cropcosts[PesticideCost],Calc_cropcosts[Year],Reporting_byproduct[[#This Row],[Year]],Calc_cropcosts[Product],Reporting_byproduct[[#This Row],[Product]])</f>
        <v>0</v>
      </c>
      <c r="AF8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43" spans="1:35" x14ac:dyDescent="0.25">
      <c r="A843" t="str">
        <f t="shared" si="12"/>
        <v>Finland</v>
      </c>
      <c r="B843" s="432" t="s">
        <v>1153</v>
      </c>
      <c r="C843" s="432">
        <v>2050</v>
      </c>
      <c r="D8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324796943006155</v>
      </c>
      <c r="E8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3" s="6">
        <f>SUMIFS(ResultsProd[prodq_hist], ResultsProd[Product], Reporting_byproduct[[#This Row],[Product]], ResultsProd[Year], Reporting_byproduct[[#This Row],[Year]])</f>
        <v>0</v>
      </c>
      <c r="G8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3" s="6">
        <f ca="1">SUMIFS(Calc_feasCrops[FeasHarvArea], Calc_feasCrops[FPRODUCT], Reporting_byproduct[[#This Row],[Product]], Calc_feasCrops[YEAR], Reporting_byproduct[[#This Row],[Year]])</f>
        <v>0</v>
      </c>
      <c r="I843" s="6">
        <f ca="1">SUMIFS(Calc_feasCrops[FeasHarvAreaIrr],Calc_feasCrops[FPRODUCT],Reporting_byproduct[[#This Row],[Product]],Calc_feasCrops[YEAR],Reporting_byproduct[[#This Row],[Year]])</f>
        <v>0</v>
      </c>
      <c r="J843" s="6">
        <f ca="1">SUMIFS(Calc_feasCrops[FeasHarvAreaRf],Calc_feasCrops[FPRODUCT],Reporting_byproduct[[#This Row],[Product]],Calc_feasCrops[YEAR],Reporting_byproduct[[#This Row],[Year]])</f>
        <v>0</v>
      </c>
      <c r="K843" s="6">
        <f ca="1">SUMIFS(Calc_feasCrops[FeasPlantArea], Calc_feasCrops[FPRODUCT], Reporting_byproduct[[#This Row],[Product]], Calc_feasCrops[YEAR], Reporting_byproduct[[#This Row],[Year]])</f>
        <v>0</v>
      </c>
      <c r="L843" s="6">
        <f ca="1">IFERROR(Reporting_byproduct[[#This Row],[ProdQ_feas]]/Reporting_byproduct[[#This Row],[FeasHarvarea]],0)</f>
        <v>0</v>
      </c>
      <c r="M843" s="6">
        <f>SUMIFS(Calc_FeasFeed[FinHerd],Calc_FeasFeed[YEAR],Reporting_byproduct[[#This Row],[Year]],Calc_FeasFeed[ANIMAL],Reporting_byproduct[[#This Row],[Product]])</f>
        <v>0</v>
      </c>
      <c r="N843" s="6">
        <f ca="1">SUMIFS(Calc_feasCrops[FeasFeed],Calc_feasCrops[YEAR],Reporting_byproduct[[#This Row],[Year]],Calc_feasCrops[FPRODUCT],Reporting_byproduct[[#This Row],[Product]])</f>
        <v>0</v>
      </c>
      <c r="O8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324796943006153</v>
      </c>
      <c r="P8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204460492503131E-16</v>
      </c>
      <c r="Q843" s="6">
        <f>SUMIFS(Calc_FeasConsoHum[biofueluse],Calc_FeasConsoHum[fproduct],Reporting_byproduct[[#This Row],[Product]],Calc_FeasConsoHum[year],Reporting_byproduct[[#This Row],[Year]])</f>
        <v>0</v>
      </c>
      <c r="R8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3" s="6">
        <f ca="1">SUMIFS(Calc_feasCrops[procdemand],Calc_feasCrops[FPRODUCT],Reporting_byproduct[[#This Row],[Product]],Calc_feasCrops[YEAR],Reporting_byproduct[[#This Row],[Year]])</f>
        <v>0</v>
      </c>
      <c r="T8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3" s="6">
        <f ca="1">SUMIFS(Calc_FeasConsoHum[cal],Calc_FeasConsoHum[fproduct],Reporting_byproduct[[#This Row],[Product]],Calc_FeasConsoHum[year],Reporting_byproduct[[#This Row],[Year]])</f>
        <v>2.0418352184265314</v>
      </c>
      <c r="X843" s="6">
        <f ca="1">SUMIFS(Calc_FeasConsoHum[prot],Calc_FeasConsoHum[fproduct],Reporting_byproduct[[#This Row],[Product]],Calc_FeasConsoHum[year],Reporting_byproduct[[#This Row],[Year]])</f>
        <v>5.7516485021397994E-2</v>
      </c>
      <c r="Y843" s="6">
        <f ca="1">SUMIFS(Calc_FeasConsoHum[fat],Calc_FeasConsoHum[fproduct],Reporting_byproduct[[#This Row],[Product]],Calc_FeasConsoHum[year],Reporting_byproduct[[#This Row],[Year]])</f>
        <v>4.7930404183141394E-2</v>
      </c>
      <c r="Z843" s="6">
        <f ca="1">SUMIFS(calc_employment[WorkersFTE],calc_employment[Year],Reporting_byproduct[[#This Row],[Year]],calc_employment[Product],Reporting_byproduct[[#This Row],[Product]])</f>
        <v>0</v>
      </c>
      <c r="AA843" s="6">
        <f>SUMIFS(Calc_cropcosts[FertilizerCost],Calc_cropcosts[Year],Reporting_byproduct[[#This Row],[Year]],Calc_cropcosts[Product],Reporting_byproduct[[#This Row],[Product]])</f>
        <v>0</v>
      </c>
      <c r="AB843" s="6">
        <f>SUMIFS(Calc_cropcosts[LabourCost],Calc_cropcosts[Year],Reporting_byproduct[[#This Row],[Year]],Calc_cropcosts[Product],Reporting_byproduct[[#This Row],[Product]])</f>
        <v>0</v>
      </c>
      <c r="AC843" s="6">
        <f>SUMIFS(Calc_cropcosts[MachineryRunningCost],Calc_cropcosts[Year],Reporting_byproduct[[#This Row],[Year]],Calc_cropcosts[Product],Reporting_byproduct[[#This Row],[Product]])</f>
        <v>0</v>
      </c>
      <c r="AD843" s="6">
        <f>SUMIFS(Calc_cropcosts[DieselCost],Calc_cropcosts[Year],Reporting_byproduct[[#This Row],[Year]],Calc_cropcosts[Product],Reporting_byproduct[[#This Row],[Product]])</f>
        <v>0</v>
      </c>
      <c r="AE843" s="6">
        <f>SUMIFS(Calc_cropcosts[PesticideCost],Calc_cropcosts[Year],Reporting_byproduct[[#This Row],[Year]],Calc_cropcosts[Product],Reporting_byproduct[[#This Row],[Product]])</f>
        <v>0</v>
      </c>
      <c r="AF8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44" spans="1:35" x14ac:dyDescent="0.25">
      <c r="A844" t="str">
        <f t="shared" si="12"/>
        <v>Finland</v>
      </c>
      <c r="B844" s="432" t="s">
        <v>1032</v>
      </c>
      <c r="C844" s="432">
        <v>2000</v>
      </c>
      <c r="D8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4" s="6">
        <f>SUMIFS(ResultsProd[prodq_hist], ResultsProd[Product], Reporting_byproduct[[#This Row],[Product]], ResultsProd[Year], Reporting_byproduct[[#This Row],[Year]])</f>
        <v>1046</v>
      </c>
      <c r="G8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44.94117647058829</v>
      </c>
      <c r="H844" s="6">
        <f ca="1">SUMIFS(Calc_feasCrops[FeasHarvArea], Calc_feasCrops[FPRODUCT], Reporting_byproduct[[#This Row],[Product]], Calc_feasCrops[YEAR], Reporting_byproduct[[#This Row],[Year]])</f>
        <v>26.010617478348898</v>
      </c>
      <c r="I844" s="6">
        <f ca="1">SUMIFS(Calc_feasCrops[FeasHarvAreaIrr],Calc_feasCrops[FPRODUCT],Reporting_byproduct[[#This Row],[Product]],Calc_feasCrops[YEAR],Reporting_byproduct[[#This Row],[Year]])</f>
        <v>6.5147269898701889</v>
      </c>
      <c r="J844" s="6">
        <f ca="1">SUMIFS(Calc_feasCrops[FeasHarvAreaRf],Calc_feasCrops[FPRODUCT],Reporting_byproduct[[#This Row],[Product]],Calc_feasCrops[YEAR],Reporting_byproduct[[#This Row],[Year]])</f>
        <v>19.495890488478711</v>
      </c>
      <c r="K844" s="6">
        <f ca="1">SUMIFS(Calc_feasCrops[FeasPlantArea], Calc_feasCrops[FPRODUCT], Reporting_byproduct[[#This Row],[Product]], Calc_feasCrops[YEAR], Reporting_byproduct[[#This Row],[Year]])</f>
        <v>26.010617478348898</v>
      </c>
      <c r="L844" s="6">
        <f ca="1">IFERROR(Reporting_byproduct[[#This Row],[ProdQ_feas]]/Reporting_byproduct[[#This Row],[FeasHarvarea]],0)</f>
        <v>32.484472049689437</v>
      </c>
      <c r="M844" s="6">
        <f>SUMIFS(Calc_FeasFeed[FinHerd],Calc_FeasFeed[YEAR],Reporting_byproduct[[#This Row],[Year]],Calc_FeasFeed[ANIMAL],Reporting_byproduct[[#This Row],[Product]],Calc_FeasFeed[FeedType],"Anim")</f>
        <v>0</v>
      </c>
      <c r="N844" s="6">
        <f ca="1">SUMIFS(Calc_feasCrops[FeasFeed],Calc_feasCrops[YEAR],Reporting_byproduct[[#This Row],[Year]],Calc_feasCrops[FPRODUCT],Reporting_byproduct[[#This Row],[Product]])</f>
        <v>0</v>
      </c>
      <c r="O8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4" s="6">
        <f ca="1">SUMIFS(Calc_FeasConsoHum[biofueluse],Calc_FeasConsoHum[fproduct],Reporting_byproduct[[#This Row],[Product]],Calc_FeasConsoHum[year],Reporting_byproduct[[#This Row],[Year]])</f>
        <v>0</v>
      </c>
      <c r="R8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4" s="6">
        <f ca="1">SUMIFS(Calc_feasCrops[procdemand],Calc_feasCrops[FPRODUCT],Reporting_byproduct[[#This Row],[Product]],Calc_feasCrops[YEAR],Reporting_byproduct[[#This Row],[Year]])</f>
        <v>844.94117647058829</v>
      </c>
      <c r="T8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4" s="6">
        <f ca="1">SUMIFS(Calc_FeasConsoHum[cal],Calc_FeasConsoHum[fproduct],Reporting_byproduct[[#This Row],[Product]],Calc_FeasConsoHum[year],Reporting_byproduct[[#This Row],[Year]])</f>
        <v>0</v>
      </c>
      <c r="X844" s="6">
        <f ca="1">SUMIFS(Calc_FeasConsoHum[prot],Calc_FeasConsoHum[fproduct],Reporting_byproduct[[#This Row],[Product]],Calc_FeasConsoHum[year],Reporting_byproduct[[#This Row],[Year]])</f>
        <v>0</v>
      </c>
      <c r="Y844" s="6">
        <f ca="1">SUMIFS(Calc_FeasConsoHum[fat],Calc_FeasConsoHum[fproduct],Reporting_byproduct[[#This Row],[Product]],Calc_FeasConsoHum[year],Reporting_byproduct[[#This Row],[Year]])</f>
        <v>0</v>
      </c>
      <c r="Z844" s="6">
        <f ca="1">SUMIFS(calc_employment[WorkersFTE],calc_employment[Year],Reporting_byproduct[[#This Row],[Year]],calc_employment[Product],Reporting_byproduct[[#This Row],[Product]])</f>
        <v>0.28375219303749866</v>
      </c>
      <c r="AA844" s="6">
        <f ca="1">SUMIFS(Calc_cropcosts[FertilizerCost],Calc_cropcosts[Year],Reporting_byproduct[[#This Row],[Year]],Calc_cropcosts[Product],Reporting_byproduct[[#This Row],[Product]])</f>
        <v>5207.1132663169046</v>
      </c>
      <c r="AB844" s="6">
        <f ca="1">SUMIFS(Calc_cropcosts[LabourCost],Calc_cropcosts[Year],Reporting_byproduct[[#This Row],[Year]],Calc_cropcosts[Product],Reporting_byproduct[[#This Row],[Product]])</f>
        <v>2936.5287589839113</v>
      </c>
      <c r="AC844" s="6">
        <f ca="1">SUMIFS(Calc_cropcosts[MachineryRunningCost],Calc_cropcosts[Year],Reporting_byproduct[[#This Row],[Year]],Calc_cropcosts[Product],Reporting_byproduct[[#This Row],[Product]])</f>
        <v>5347.7873375690424</v>
      </c>
      <c r="AD844" s="6">
        <f ca="1">SUMIFS(Calc_cropcosts[DieselCost],Calc_cropcosts[Year],Reporting_byproduct[[#This Row],[Year]],Calc_cropcosts[Product],Reporting_byproduct[[#This Row],[Product]])</f>
        <v>2240.3256558350217</v>
      </c>
      <c r="AE844" s="6">
        <f ca="1">SUMIFS(Calc_cropcosts[PesticideCost],Calc_cropcosts[Year],Reporting_byproduct[[#This Row],[Year]],Calc_cropcosts[Product],Reporting_byproduct[[#This Row],[Product]])</f>
        <v>30881.790785382374</v>
      </c>
      <c r="AF8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72806085260293</v>
      </c>
      <c r="AG8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229938411318772</v>
      </c>
      <c r="AH8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952310526954588</v>
      </c>
      <c r="AI8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45" spans="1:35" x14ac:dyDescent="0.25">
      <c r="A845" t="str">
        <f t="shared" si="12"/>
        <v>Finland</v>
      </c>
      <c r="B845" s="432" t="s">
        <v>1032</v>
      </c>
      <c r="C845" s="432">
        <v>2005</v>
      </c>
      <c r="D8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5" s="6">
        <f>SUMIFS(ResultsProd[prodq_hist], ResultsProd[Product], Reporting_byproduct[[#This Row],[Product]], ResultsProd[Year], Reporting_byproduct[[#This Row],[Year]])</f>
        <v>1181</v>
      </c>
      <c r="G8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14.8529411764707</v>
      </c>
      <c r="H845" s="6">
        <f ca="1">SUMIFS(Calc_feasCrops[FeasHarvArea], Calc_feasCrops[FPRODUCT], Reporting_byproduct[[#This Row],[Product]], Calc_feasCrops[YEAR], Reporting_byproduct[[#This Row],[Year]])</f>
        <v>29.452507844797534</v>
      </c>
      <c r="I845" s="6">
        <f ca="1">SUMIFS(Calc_feasCrops[FeasHarvAreaIrr],Calc_feasCrops[FPRODUCT],Reporting_byproduct[[#This Row],[Product]],Calc_feasCrops[YEAR],Reporting_byproduct[[#This Row],[Year]])</f>
        <v>7.3767971073959222</v>
      </c>
      <c r="J845" s="6">
        <f ca="1">SUMIFS(Calc_feasCrops[FeasHarvAreaRf],Calc_feasCrops[FPRODUCT],Reporting_byproduct[[#This Row],[Product]],Calc_feasCrops[YEAR],Reporting_byproduct[[#This Row],[Year]])</f>
        <v>22.075710737401614</v>
      </c>
      <c r="K845" s="6">
        <f ca="1">SUMIFS(Calc_feasCrops[FeasPlantArea], Calc_feasCrops[FPRODUCT], Reporting_byproduct[[#This Row],[Product]], Calc_feasCrops[YEAR], Reporting_byproduct[[#This Row],[Year]])</f>
        <v>29.452507844797534</v>
      </c>
      <c r="L845" s="6">
        <f ca="1">IFERROR(Reporting_byproduct[[#This Row],[ProdQ_feas]]/Reporting_byproduct[[#This Row],[FeasHarvarea]],0)</f>
        <v>37.852564102564102</v>
      </c>
      <c r="M845" s="6">
        <f>SUMIFS(Calc_FeasFeed[FinHerd],Calc_FeasFeed[YEAR],Reporting_byproduct[[#This Row],[Year]],Calc_FeasFeed[ANIMAL],Reporting_byproduct[[#This Row],[Product]],Calc_FeasFeed[FeedType],"Anim")</f>
        <v>0</v>
      </c>
      <c r="N845" s="6">
        <f ca="1">SUMIFS(Calc_feasCrops[FeasFeed],Calc_feasCrops[YEAR],Reporting_byproduct[[#This Row],[Year]],Calc_feasCrops[FPRODUCT],Reporting_byproduct[[#This Row],[Product]])</f>
        <v>0</v>
      </c>
      <c r="O8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5" s="6">
        <f ca="1">SUMIFS(Calc_FeasConsoHum[biofueluse],Calc_FeasConsoHum[fproduct],Reporting_byproduct[[#This Row],[Product]],Calc_FeasConsoHum[year],Reporting_byproduct[[#This Row],[Year]])</f>
        <v>0</v>
      </c>
      <c r="R8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5" s="6">
        <f ca="1">SUMIFS(Calc_feasCrops[procdemand],Calc_feasCrops[FPRODUCT],Reporting_byproduct[[#This Row],[Product]],Calc_feasCrops[YEAR],Reporting_byproduct[[#This Row],[Year]])</f>
        <v>1114.8529411764707</v>
      </c>
      <c r="T8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5" s="6">
        <f ca="1">SUMIFS(Calc_FeasConsoHum[cal],Calc_FeasConsoHum[fproduct],Reporting_byproduct[[#This Row],[Product]],Calc_FeasConsoHum[year],Reporting_byproduct[[#This Row],[Year]])</f>
        <v>0</v>
      </c>
      <c r="X845" s="6">
        <f ca="1">SUMIFS(Calc_FeasConsoHum[prot],Calc_FeasConsoHum[fproduct],Reporting_byproduct[[#This Row],[Product]],Calc_FeasConsoHum[year],Reporting_byproduct[[#This Row],[Year]])</f>
        <v>0</v>
      </c>
      <c r="Y845" s="6">
        <f ca="1">SUMIFS(Calc_FeasConsoHum[fat],Calc_FeasConsoHum[fproduct],Reporting_byproduct[[#This Row],[Product]],Calc_FeasConsoHum[year],Reporting_byproduct[[#This Row],[Year]])</f>
        <v>0</v>
      </c>
      <c r="Z845" s="6">
        <f ca="1">SUMIFS(calc_employment[WorkersFTE],calc_employment[Year],Reporting_byproduct[[#This Row],[Year]],calc_employment[Product],Reporting_byproduct[[#This Row],[Product]])</f>
        <v>0.32130008825711015</v>
      </c>
      <c r="AA845" s="6">
        <f ca="1">SUMIFS(Calc_cropcosts[FertilizerCost],Calc_cropcosts[Year],Reporting_byproduct[[#This Row],[Year]],Calc_cropcosts[Product],Reporting_byproduct[[#This Row],[Product]])</f>
        <v>5431.999694764836</v>
      </c>
      <c r="AB845" s="6">
        <f ca="1">SUMIFS(Calc_cropcosts[LabourCost],Calc_cropcosts[Year],Reporting_byproduct[[#This Row],[Year]],Calc_cropcosts[Product],Reporting_byproduct[[#This Row],[Product]])</f>
        <v>3523.2188756243831</v>
      </c>
      <c r="AC845" s="6">
        <f ca="1">SUMIFS(Calc_cropcosts[MachineryRunningCost],Calc_cropcosts[Year],Reporting_byproduct[[#This Row],[Year]],Calc_cropcosts[Product],Reporting_byproduct[[#This Row],[Product]])</f>
        <v>6416.2236562150229</v>
      </c>
      <c r="AD845" s="6">
        <f ca="1">SUMIFS(Calc_cropcosts[DieselCost],Calc_cropcosts[Year],Reporting_byproduct[[#This Row],[Year]],Calc_cropcosts[Product],Reporting_byproduct[[#This Row],[Product]])</f>
        <v>2687.9211089063842</v>
      </c>
      <c r="AE845" s="6">
        <f ca="1">SUMIFS(Calc_cropcosts[PesticideCost],Calc_cropcosts[Year],Reporting_byproduct[[#This Row],[Year]],Calc_cropcosts[Product],Reporting_byproduct[[#This Row],[Product]])</f>
        <v>37051.674660182827</v>
      </c>
      <c r="AF8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985775906952657</v>
      </c>
      <c r="AG8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0437412487008579</v>
      </c>
      <c r="AH8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612708807127512</v>
      </c>
      <c r="AI8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46" spans="1:35" x14ac:dyDescent="0.25">
      <c r="A846" t="str">
        <f t="shared" si="12"/>
        <v>Finland</v>
      </c>
      <c r="B846" s="432" t="s">
        <v>1032</v>
      </c>
      <c r="C846" s="432">
        <v>2010</v>
      </c>
      <c r="D8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6" s="6">
        <f>SUMIFS(ResultsProd[prodq_hist], ResultsProd[Product], Reporting_byproduct[[#This Row],[Product]], ResultsProd[Year], Reporting_byproduct[[#This Row],[Year]])</f>
        <v>542</v>
      </c>
      <c r="G8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9.346293683525</v>
      </c>
      <c r="H846" s="6">
        <f ca="1">SUMIFS(Calc_feasCrops[FeasHarvArea], Calc_feasCrops[FPRODUCT], Reporting_byproduct[[#This Row],[Product]], Calc_feasCrops[YEAR], Reporting_byproduct[[#This Row],[Year]])</f>
        <v>12.373534848301595</v>
      </c>
      <c r="I846" s="6">
        <f ca="1">SUMIFS(Calc_feasCrops[FeasHarvAreaIrr],Calc_feasCrops[FPRODUCT],Reporting_byproduct[[#This Row],[Product]],Calc_feasCrops[YEAR],Reporting_byproduct[[#This Row],[Year]])</f>
        <v>3.0991267894131789</v>
      </c>
      <c r="J846" s="6">
        <f ca="1">SUMIFS(Calc_feasCrops[FeasHarvAreaRf],Calc_feasCrops[FPRODUCT],Reporting_byproduct[[#This Row],[Product]],Calc_feasCrops[YEAR],Reporting_byproduct[[#This Row],[Year]])</f>
        <v>9.274408058888417</v>
      </c>
      <c r="K846" s="6">
        <f ca="1">SUMIFS(Calc_feasCrops[FeasPlantArea], Calc_feasCrops[FPRODUCT], Reporting_byproduct[[#This Row],[Product]], Calc_feasCrops[YEAR], Reporting_byproduct[[#This Row],[Year]])</f>
        <v>12.373534848301595</v>
      </c>
      <c r="L846" s="6">
        <f ca="1">IFERROR(Reporting_byproduct[[#This Row],[ProdQ_feas]]/Reporting_byproduct[[#This Row],[FeasHarvarea]],0)</f>
        <v>37.12328767123288</v>
      </c>
      <c r="M846" s="6">
        <f>SUMIFS(Calc_FeasFeed[FinHerd],Calc_FeasFeed[YEAR],Reporting_byproduct[[#This Row],[Year]],Calc_FeasFeed[ANIMAL],Reporting_byproduct[[#This Row],[Product]],Calc_FeasFeed[FeedType],"Anim")</f>
        <v>0</v>
      </c>
      <c r="N846" s="6">
        <f ca="1">SUMIFS(Calc_feasCrops[FeasFeed],Calc_feasCrops[YEAR],Reporting_byproduct[[#This Row],[Year]],Calc_feasCrops[FPRODUCT],Reporting_byproduct[[#This Row],[Product]])</f>
        <v>0</v>
      </c>
      <c r="O8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6" s="6">
        <f ca="1">SUMIFS(Calc_FeasConsoHum[biofueluse],Calc_FeasConsoHum[fproduct],Reporting_byproduct[[#This Row],[Product]],Calc_FeasConsoHum[year],Reporting_byproduct[[#This Row],[Year]])</f>
        <v>0</v>
      </c>
      <c r="R8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6" s="6">
        <f ca="1">SUMIFS(Calc_feasCrops[procdemand],Calc_feasCrops[FPRODUCT],Reporting_byproduct[[#This Row],[Product]],Calc_feasCrops[YEAR],Reporting_byproduct[[#This Row],[Year]])</f>
        <v>463.08702482744411</v>
      </c>
      <c r="T8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9</v>
      </c>
      <c r="U8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802176036466243</v>
      </c>
      <c r="V8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.45709281961465109</v>
      </c>
      <c r="W846" s="6">
        <f ca="1">SUMIFS(Calc_FeasConsoHum[cal],Calc_FeasConsoHum[fproduct],Reporting_byproduct[[#This Row],[Product]],Calc_FeasConsoHum[year],Reporting_byproduct[[#This Row],[Year]])</f>
        <v>0</v>
      </c>
      <c r="X846" s="6">
        <f ca="1">SUMIFS(Calc_FeasConsoHum[prot],Calc_FeasConsoHum[fproduct],Reporting_byproduct[[#This Row],[Product]],Calc_FeasConsoHum[year],Reporting_byproduct[[#This Row],[Year]])</f>
        <v>0</v>
      </c>
      <c r="Y846" s="6">
        <f ca="1">SUMIFS(Calc_FeasConsoHum[fat],Calc_FeasConsoHum[fproduct],Reporting_byproduct[[#This Row],[Product]],Calc_FeasConsoHum[year],Reporting_byproduct[[#This Row],[Year]])</f>
        <v>0</v>
      </c>
      <c r="Z846" s="6">
        <f ca="1">SUMIFS(calc_employment[WorkersFTE],calc_employment[Year],Reporting_byproduct[[#This Row],[Year]],calc_employment[Product],Reporting_byproduct[[#This Row],[Product]])</f>
        <v>0.1349840176517933</v>
      </c>
      <c r="AA846" s="6">
        <f ca="1">SUMIFS(Calc_cropcosts[FertilizerCost],Calc_cropcosts[Year],Reporting_byproduct[[#This Row],[Year]],Calc_cropcosts[Product],Reporting_byproduct[[#This Row],[Product]])</f>
        <v>1519.3242084202529</v>
      </c>
      <c r="AB846" s="6">
        <f ca="1">SUMIFS(Calc_cropcosts[LabourCost],Calc_cropcosts[Year],Reporting_byproduct[[#This Row],[Year]],Calc_cropcosts[Product],Reporting_byproduct[[#This Row],[Product]])</f>
        <v>1622.7531421962187</v>
      </c>
      <c r="AC846" s="6">
        <f ca="1">SUMIFS(Calc_cropcosts[MachineryRunningCost],Calc_cropcosts[Year],Reporting_byproduct[[#This Row],[Year]],Calc_cropcosts[Product],Reporting_byproduct[[#This Row],[Product]])</f>
        <v>2955.2370904891454</v>
      </c>
      <c r="AD846" s="6">
        <f ca="1">SUMIFS(Calc_cropcosts[DieselCost],Calc_cropcosts[Year],Reporting_byproduct[[#This Row],[Year]],Calc_cropcosts[Product],Reporting_byproduct[[#This Row],[Product]])</f>
        <v>1238.0248231612854</v>
      </c>
      <c r="AE846" s="6">
        <f ca="1">SUMIFS(Calc_cropcosts[PesticideCost],Calc_cropcosts[Year],Reporting_byproduct[[#This Row],[Year]],Calc_cropcosts[Product],Reporting_byproduct[[#This Row],[Product]])</f>
        <v>17065.565212092661</v>
      </c>
      <c r="AF8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0339534088277071</v>
      </c>
      <c r="AG8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867737423696002</v>
      </c>
      <c r="AH8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5138962970503735</v>
      </c>
      <c r="AI8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47" spans="1:35" x14ac:dyDescent="0.25">
      <c r="A847" t="str">
        <f t="shared" si="12"/>
        <v>Finland</v>
      </c>
      <c r="B847" s="432" t="s">
        <v>1032</v>
      </c>
      <c r="C847" s="432">
        <v>2015</v>
      </c>
      <c r="D8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7" s="6">
        <f>SUMIFS(ResultsProd[prodq_hist], ResultsProd[Product], Reporting_byproduct[[#This Row],[Product]], ResultsProd[Year], Reporting_byproduct[[#This Row],[Year]])</f>
        <v>407</v>
      </c>
      <c r="G8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7.28044443547924</v>
      </c>
      <c r="H847" s="6">
        <f ca="1">SUMIFS(Calc_feasCrops[FeasHarvArea], Calc_feasCrops[FPRODUCT], Reporting_byproduct[[#This Row],[Product]], Calc_feasCrops[YEAR], Reporting_byproduct[[#This Row],[Year]])</f>
        <v>12.40854425307111</v>
      </c>
      <c r="I847" s="6">
        <f ca="1">SUMIFS(Calc_feasCrops[FeasHarvAreaIrr],Calc_feasCrops[FPRODUCT],Reporting_byproduct[[#This Row],[Product]],Calc_feasCrops[YEAR],Reporting_byproduct[[#This Row],[Year]])</f>
        <v>3.1078953899410635</v>
      </c>
      <c r="J847" s="6">
        <f ca="1">SUMIFS(Calc_feasCrops[FeasHarvAreaRf],Calc_feasCrops[FPRODUCT],Reporting_byproduct[[#This Row],[Product]],Calc_feasCrops[YEAR],Reporting_byproduct[[#This Row],[Year]])</f>
        <v>9.3006488631300481</v>
      </c>
      <c r="K847" s="6">
        <f ca="1">SUMIFS(Calc_feasCrops[FeasPlantArea], Calc_feasCrops[FPRODUCT], Reporting_byproduct[[#This Row],[Product]], Calc_feasCrops[YEAR], Reporting_byproduct[[#This Row],[Year]])</f>
        <v>12.40854425307111</v>
      </c>
      <c r="L847" s="6">
        <f ca="1">IFERROR(Reporting_byproduct[[#This Row],[ProdQ_feas]]/Reporting_byproduct[[#This Row],[FeasHarvarea]],0)</f>
        <v>32.822580645161295</v>
      </c>
      <c r="M847" s="6">
        <f>SUMIFS(Calc_FeasFeed[FinHerd],Calc_FeasFeed[YEAR],Reporting_byproduct[[#This Row],[Year]],Calc_FeasFeed[ANIMAL],Reporting_byproduct[[#This Row],[Product]],Calc_FeasFeed[FeedType],"Anim")</f>
        <v>0</v>
      </c>
      <c r="N847" s="6">
        <f ca="1">SUMIFS(Calc_feasCrops[FeasFeed],Calc_feasCrops[YEAR],Reporting_byproduct[[#This Row],[Year]],Calc_feasCrops[FPRODUCT],Reporting_byproduct[[#This Row],[Product]])</f>
        <v>0</v>
      </c>
      <c r="O8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7" s="6">
        <f ca="1">SUMIFS(Calc_FeasConsoHum[biofueluse],Calc_FeasConsoHum[fproduct],Reporting_byproduct[[#This Row],[Product]],Calc_FeasConsoHum[year],Reporting_byproduct[[#This Row],[Year]])</f>
        <v>0</v>
      </c>
      <c r="R8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7" s="6">
        <f ca="1">SUMIFS(Calc_feasCrops[procdemand],Calc_feasCrops[FPRODUCT],Reporting_byproduct[[#This Row],[Product]],Calc_feasCrops[YEAR],Reporting_byproduct[[#This Row],[Year]])</f>
        <v>387.48051832892526</v>
      </c>
      <c r="T8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015085030759273</v>
      </c>
      <c r="V8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2151589242052907</v>
      </c>
      <c r="W847" s="6">
        <f ca="1">SUMIFS(Calc_FeasConsoHum[cal],Calc_FeasConsoHum[fproduct],Reporting_byproduct[[#This Row],[Product]],Calc_FeasConsoHum[year],Reporting_byproduct[[#This Row],[Year]])</f>
        <v>0</v>
      </c>
      <c r="X847" s="6">
        <f ca="1">SUMIFS(Calc_FeasConsoHum[prot],Calc_FeasConsoHum[fproduct],Reporting_byproduct[[#This Row],[Product]],Calc_FeasConsoHum[year],Reporting_byproduct[[#This Row],[Year]])</f>
        <v>0</v>
      </c>
      <c r="Y847" s="6">
        <f ca="1">SUMIFS(Calc_FeasConsoHum[fat],Calc_FeasConsoHum[fproduct],Reporting_byproduct[[#This Row],[Product]],Calc_FeasConsoHum[year],Reporting_byproduct[[#This Row],[Year]])</f>
        <v>0</v>
      </c>
      <c r="Z847" s="6">
        <f ca="1">SUMIFS(calc_employment[WorkersFTE],calc_employment[Year],Reporting_byproduct[[#This Row],[Year]],calc_employment[Product],Reporting_byproduct[[#This Row],[Product]])</f>
        <v>0.13536593843427977</v>
      </c>
      <c r="AA847" s="6">
        <f ca="1">SUMIFS(Calc_cropcosts[FertilizerCost],Calc_cropcosts[Year],Reporting_byproduct[[#This Row],[Year]],Calc_cropcosts[Product],Reporting_byproduct[[#This Row],[Product]])</f>
        <v>1687.8660788707743</v>
      </c>
      <c r="AB847" s="6">
        <f ca="1">SUMIFS(Calc_cropcosts[LabourCost],Calc_cropcosts[Year],Reporting_byproduct[[#This Row],[Year]],Calc_cropcosts[Product],Reporting_byproduct[[#This Row],[Product]])</f>
        <v>1770.3804460200499</v>
      </c>
      <c r="AC847" s="6">
        <f ca="1">SUMIFS(Calc_cropcosts[MachineryRunningCost],Calc_cropcosts[Year],Reporting_byproduct[[#This Row],[Year]],Calc_cropcosts[Product],Reporting_byproduct[[#This Row],[Product]])</f>
        <v>3224.0849346157306</v>
      </c>
      <c r="AD847" s="6">
        <f ca="1">SUMIFS(Calc_cropcosts[DieselCost],Calc_cropcosts[Year],Reporting_byproduct[[#This Row],[Year]],Calc_cropcosts[Product],Reporting_byproduct[[#This Row],[Product]])</f>
        <v>1350.6520995829612</v>
      </c>
      <c r="AE847" s="6">
        <f ca="1">SUMIFS(Calc_cropcosts[PesticideCost],Calc_cropcosts[Year],Reporting_byproduct[[#This Row],[Year]],Calc_cropcosts[Product],Reporting_byproduct[[#This Row],[Product]])</f>
        <v>18618.076998994122</v>
      </c>
      <c r="AF8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1548317132058274</v>
      </c>
      <c r="AG8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3140219512151399</v>
      </c>
      <c r="AH8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630656371419005</v>
      </c>
      <c r="AI8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48" spans="1:35" x14ac:dyDescent="0.25">
      <c r="A848" t="str">
        <f t="shared" si="12"/>
        <v>Finland</v>
      </c>
      <c r="B848" s="432" t="s">
        <v>1032</v>
      </c>
      <c r="C848" s="432">
        <v>2020</v>
      </c>
      <c r="D8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8" s="6">
        <f>SUMIFS(ResultsProd[prodq_hist], ResultsProd[Product], Reporting_byproduct[[#This Row],[Product]], ResultsProd[Year], Reporting_byproduct[[#This Row],[Year]])</f>
        <v>422</v>
      </c>
      <c r="G8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22.00000000000011</v>
      </c>
      <c r="H848" s="6">
        <f ca="1">SUMIFS(Calc_feasCrops[FeasHarvArea], Calc_feasCrops[FPRODUCT], Reporting_byproduct[[#This Row],[Product]], Calc_feasCrops[YEAR], Reporting_byproduct[[#This Row],[Year]])</f>
        <v>11</v>
      </c>
      <c r="I848" s="6">
        <f ca="1">SUMIFS(Calc_feasCrops[FeasHarvAreaIrr],Calc_feasCrops[FPRODUCT],Reporting_byproduct[[#This Row],[Product]],Calc_feasCrops[YEAR],Reporting_byproduct[[#This Row],[Year]])</f>
        <v>2.7551055621122087</v>
      </c>
      <c r="J848" s="6">
        <f ca="1">SUMIFS(Calc_feasCrops[FeasHarvAreaRf],Calc_feasCrops[FPRODUCT],Reporting_byproduct[[#This Row],[Product]],Calc_feasCrops[YEAR],Reporting_byproduct[[#This Row],[Year]])</f>
        <v>8.2448944378877922</v>
      </c>
      <c r="K848" s="6">
        <f ca="1">SUMIFS(Calc_feasCrops[FeasPlantArea], Calc_feasCrops[FPRODUCT], Reporting_byproduct[[#This Row],[Product]], Calc_feasCrops[YEAR], Reporting_byproduct[[#This Row],[Year]])</f>
        <v>11</v>
      </c>
      <c r="L848" s="6">
        <f ca="1">IFERROR(Reporting_byproduct[[#This Row],[ProdQ_feas]]/Reporting_byproduct[[#This Row],[FeasHarvarea]],0)</f>
        <v>38.363636363636374</v>
      </c>
      <c r="M848" s="6">
        <f>SUMIFS(Calc_FeasFeed[FinHerd],Calc_FeasFeed[YEAR],Reporting_byproduct[[#This Row],[Year]],Calc_FeasFeed[ANIMAL],Reporting_byproduct[[#This Row],[Product]],Calc_FeasFeed[FeedType],"Anim")</f>
        <v>0</v>
      </c>
      <c r="N848" s="6">
        <f ca="1">SUMIFS(Calc_feasCrops[FeasFeed],Calc_feasCrops[YEAR],Reporting_byproduct[[#This Row],[Year]],Calc_feasCrops[FPRODUCT],Reporting_byproduct[[#This Row],[Product]])</f>
        <v>0</v>
      </c>
      <c r="O8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8" s="6">
        <f ca="1">SUMIFS(Calc_FeasConsoHum[biofueluse],Calc_FeasConsoHum[fproduct],Reporting_byproduct[[#This Row],[Product]],Calc_FeasConsoHum[year],Reporting_byproduct[[#This Row],[Year]])</f>
        <v>0</v>
      </c>
      <c r="R8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72813238770686</v>
      </c>
      <c r="S848" s="6">
        <f ca="1">SUMIFS(Calc_feasCrops[procdemand],Calc_feasCrops[FPRODUCT],Reporting_byproduct[[#This Row],[Product]],Calc_feasCrops[YEAR],Reporting_byproduct[[#This Row],[Year]])</f>
        <v>398.8915248226952</v>
      </c>
      <c r="T8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3.000000000000007</v>
      </c>
      <c r="V8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.10874704491720166</v>
      </c>
      <c r="W848" s="6">
        <f ca="1">SUMIFS(Calc_FeasConsoHum[cal],Calc_FeasConsoHum[fproduct],Reporting_byproduct[[#This Row],[Product]],Calc_FeasConsoHum[year],Reporting_byproduct[[#This Row],[Year]])</f>
        <v>0</v>
      </c>
      <c r="X848" s="6">
        <f ca="1">SUMIFS(Calc_FeasConsoHum[prot],Calc_FeasConsoHum[fproduct],Reporting_byproduct[[#This Row],[Product]],Calc_FeasConsoHum[year],Reporting_byproduct[[#This Row],[Year]])</f>
        <v>0</v>
      </c>
      <c r="Y848" s="6">
        <f ca="1">SUMIFS(Calc_FeasConsoHum[fat],Calc_FeasConsoHum[fproduct],Reporting_byproduct[[#This Row],[Product]],Calc_FeasConsoHum[year],Reporting_byproduct[[#This Row],[Year]])</f>
        <v>0</v>
      </c>
      <c r="Z848" s="6">
        <f ca="1">SUMIFS(calc_employment[WorkersFTE],calc_employment[Year],Reporting_byproduct[[#This Row],[Year]],calc_employment[Product],Reporting_byproduct[[#This Row],[Product]])</f>
        <v>0.120000001</v>
      </c>
      <c r="AA848" s="6">
        <f ca="1">SUMIFS(Calc_cropcosts[FertilizerCost],Calc_cropcosts[Year],Reporting_byproduct[[#This Row],[Year]],Calc_cropcosts[Product],Reporting_byproduct[[#This Row],[Product]])</f>
        <v>1687.9855222027634</v>
      </c>
      <c r="AB848" s="6">
        <f ca="1">SUMIFS(Calc_cropcosts[LabourCost],Calc_cropcosts[Year],Reporting_byproduct[[#This Row],[Year]],Calc_cropcosts[Product],Reporting_byproduct[[#This Row],[Product]])</f>
        <v>1625.2260284235504</v>
      </c>
      <c r="AC848" s="6">
        <f ca="1">SUMIFS(Calc_cropcosts[MachineryRunningCost],Calc_cropcosts[Year],Reporting_byproduct[[#This Row],[Year]],Calc_cropcosts[Product],Reporting_byproduct[[#This Row],[Product]])</f>
        <v>2959.7405266000001</v>
      </c>
      <c r="AD848" s="6">
        <f ca="1">SUMIFS(Calc_cropcosts[DieselCost],Calc_cropcosts[Year],Reporting_byproduct[[#This Row],[Year]],Calc_cropcosts[Product],Reporting_byproduct[[#This Row],[Product]])</f>
        <v>1239.91142837232</v>
      </c>
      <c r="AE848" s="6">
        <f ca="1">SUMIFS(Calc_cropcosts[PesticideCost],Calc_cropcosts[Year],Reporting_byproduct[[#This Row],[Year]],Calc_cropcosts[Product],Reporting_byproduct[[#This Row],[Product]])</f>
        <v>17091.571139967495</v>
      </c>
      <c r="AF8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5369010525797671</v>
      </c>
      <c r="AG8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689895298291103</v>
      </c>
      <c r="AH8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4376899676514034</v>
      </c>
      <c r="AI8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49" spans="1:35" x14ac:dyDescent="0.25">
      <c r="A849" t="str">
        <f t="shared" si="12"/>
        <v>Finland</v>
      </c>
      <c r="B849" s="432" t="s">
        <v>1032</v>
      </c>
      <c r="C849" s="432">
        <v>2025</v>
      </c>
      <c r="D8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9" s="6">
        <f>SUMIFS(ResultsProd[prodq_hist], ResultsProd[Product], Reporting_byproduct[[#This Row],[Product]], ResultsProd[Year], Reporting_byproduct[[#This Row],[Year]])</f>
        <v>0</v>
      </c>
      <c r="G8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4.91705284351752</v>
      </c>
      <c r="H849" s="6">
        <f ca="1">SUMIFS(Calc_feasCrops[FeasHarvArea], Calc_feasCrops[FPRODUCT], Reporting_byproduct[[#This Row],[Product]], Calc_feasCrops[YEAR], Reporting_byproduct[[#This Row],[Year]])</f>
        <v>10.537733068463458</v>
      </c>
      <c r="I849" s="6">
        <f ca="1">SUMIFS(Calc_feasCrops[FeasHarvAreaIrr],Calc_feasCrops[FPRODUCT],Reporting_byproduct[[#This Row],[Product]],Calc_feasCrops[YEAR],Reporting_byproduct[[#This Row],[Year]])</f>
        <v>2.7263235465275235</v>
      </c>
      <c r="J849" s="6">
        <f ca="1">SUMIFS(Calc_feasCrops[FeasHarvAreaRf],Calc_feasCrops[FPRODUCT],Reporting_byproduct[[#This Row],[Product]],Calc_feasCrops[YEAR],Reporting_byproduct[[#This Row],[Year]])</f>
        <v>7.8114095219359356</v>
      </c>
      <c r="K849" s="6">
        <f ca="1">SUMIFS(Calc_feasCrops[FeasPlantArea], Calc_feasCrops[FPRODUCT], Reporting_byproduct[[#This Row],[Product]], Calc_feasCrops[YEAR], Reporting_byproduct[[#This Row],[Year]])</f>
        <v>10.537733068463458</v>
      </c>
      <c r="L849" s="6">
        <f ca="1">IFERROR(Reporting_byproduct[[#This Row],[ProdQ_feas]]/Reporting_byproduct[[#This Row],[FeasHarvarea]],0)</f>
        <v>38.425442190723459</v>
      </c>
      <c r="M849" s="6">
        <f>SUMIFS(Calc_FeasFeed[FinHerd],Calc_FeasFeed[YEAR],Reporting_byproduct[[#This Row],[Year]],Calc_FeasFeed[ANIMAL],Reporting_byproduct[[#This Row],[Product]])</f>
        <v>0</v>
      </c>
      <c r="N849" s="6">
        <f ca="1">SUMIFS(Calc_feasCrops[FeasFeed],Calc_feasCrops[YEAR],Reporting_byproduct[[#This Row],[Year]],Calc_feasCrops[FPRODUCT],Reporting_byproduct[[#This Row],[Product]])</f>
        <v>0</v>
      </c>
      <c r="O8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9" s="6">
        <f ca="1">SUMIFS(Calc_FeasConsoHum[biofueluse],Calc_FeasConsoHum[fproduct],Reporting_byproduct[[#This Row],[Product]],Calc_FeasConsoHum[year],Reporting_byproduct[[#This Row],[Year]])</f>
        <v>0</v>
      </c>
      <c r="R8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4635114474864279</v>
      </c>
      <c r="S849" s="6">
        <f ca="1">SUMIFS(Calc_feasCrops[procdemand],Calc_feasCrops[FPRODUCT],Reporting_byproduct[[#This Row],[Product]],Calc_feasCrops[YEAR],Reporting_byproduct[[#This Row],[Year]])</f>
        <v>381.95393523210009</v>
      </c>
      <c r="T8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016766466668802</v>
      </c>
      <c r="V8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849" s="6">
        <f ca="1">SUMIFS(Calc_FeasConsoHum[cal],Calc_FeasConsoHum[fproduct],Reporting_byproduct[[#This Row],[Product]],Calc_FeasConsoHum[year],Reporting_byproduct[[#This Row],[Year]])</f>
        <v>0</v>
      </c>
      <c r="X849" s="6">
        <f ca="1">SUMIFS(Calc_FeasConsoHum[prot],Calc_FeasConsoHum[fproduct],Reporting_byproduct[[#This Row],[Product]],Calc_FeasConsoHum[year],Reporting_byproduct[[#This Row],[Year]])</f>
        <v>0</v>
      </c>
      <c r="Y849" s="6">
        <f ca="1">SUMIFS(Calc_FeasConsoHum[fat],Calc_FeasConsoHum[fproduct],Reporting_byproduct[[#This Row],[Product]],Calc_FeasConsoHum[year],Reporting_byproduct[[#This Row],[Year]])</f>
        <v>0</v>
      </c>
      <c r="Z849" s="6">
        <f ca="1">SUMIFS(calc_employment[WorkersFTE],calc_employment[Year],Reporting_byproduct[[#This Row],[Year]],calc_employment[Product],Reporting_byproduct[[#This Row],[Product]])</f>
        <v>0.11495708897757709</v>
      </c>
      <c r="AA849" s="6">
        <f ca="1">SUMIFS(Calc_cropcosts[FertilizerCost],Calc_cropcosts[Year],Reporting_byproduct[[#This Row],[Year]],Calc_cropcosts[Product],Reporting_byproduct[[#This Row],[Product]])</f>
        <v>1712.4058858503306</v>
      </c>
      <c r="AB849" s="6">
        <f ca="1">SUMIFS(Calc_cropcosts[LabourCost],Calc_cropcosts[Year],Reporting_byproduct[[#This Row],[Year]],Calc_cropcosts[Product],Reporting_byproduct[[#This Row],[Product]])</f>
        <v>1648.7384401720833</v>
      </c>
      <c r="AC849" s="6">
        <f ca="1">SUMIFS(Calc_cropcosts[MachineryRunningCost],Calc_cropcosts[Year],Reporting_byproduct[[#This Row],[Year]],Calc_cropcosts[Product],Reporting_byproduct[[#This Row],[Product]])</f>
        <v>3002.5595786660947</v>
      </c>
      <c r="AD849" s="6">
        <f ca="1">SUMIFS(Calc_cropcosts[DieselCost],Calc_cropcosts[Year],Reporting_byproduct[[#This Row],[Year]],Calc_cropcosts[Product],Reporting_byproduct[[#This Row],[Product]])</f>
        <v>1257.8494305490883</v>
      </c>
      <c r="AE849" s="6">
        <f ca="1">SUMIFS(Calc_cropcosts[PesticideCost],Calc_cropcosts[Year],Reporting_byproduct[[#This Row],[Year]],Calc_cropcosts[Product],Reporting_byproduct[[#This Row],[Product]])</f>
        <v>17338.837705383055</v>
      </c>
      <c r="AF8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3462411136469525</v>
      </c>
      <c r="AG8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156611756376463</v>
      </c>
      <c r="AH8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2091750352883792</v>
      </c>
      <c r="AI8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50" spans="1:35" x14ac:dyDescent="0.25">
      <c r="A850" t="str">
        <f t="shared" si="12"/>
        <v>Finland</v>
      </c>
      <c r="B850" s="432" t="s">
        <v>1032</v>
      </c>
      <c r="C850" s="432">
        <v>2030</v>
      </c>
      <c r="D8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0" s="6">
        <f>SUMIFS(ResultsProd[prodq_hist], ResultsProd[Product], Reporting_byproduct[[#This Row],[Product]], ResultsProd[Year], Reporting_byproduct[[#This Row],[Year]])</f>
        <v>0</v>
      </c>
      <c r="G8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2.81895508014844</v>
      </c>
      <c r="H850" s="6">
        <f ca="1">SUMIFS(Calc_feasCrops[FeasHarvArea], Calc_feasCrops[FPRODUCT], Reporting_byproduct[[#This Row],[Product]], Calc_feasCrops[YEAR], Reporting_byproduct[[#This Row],[Year]])</f>
        <v>10.466283915095875</v>
      </c>
      <c r="I850" s="6">
        <f ca="1">SUMIFS(Calc_feasCrops[FeasHarvAreaIrr],Calc_feasCrops[FPRODUCT],Reporting_byproduct[[#This Row],[Product]],Calc_feasCrops[YEAR],Reporting_byproduct[[#This Row],[Year]])</f>
        <v>2.7942476053960235</v>
      </c>
      <c r="J850" s="6">
        <f ca="1">SUMIFS(Calc_feasCrops[FeasHarvAreaRf],Calc_feasCrops[FPRODUCT],Reporting_byproduct[[#This Row],[Product]],Calc_feasCrops[YEAR],Reporting_byproduct[[#This Row],[Year]])</f>
        <v>7.6720363096998527</v>
      </c>
      <c r="K850" s="6">
        <f ca="1">SUMIFS(Calc_feasCrops[FeasPlantArea], Calc_feasCrops[FPRODUCT], Reporting_byproduct[[#This Row],[Product]], Calc_feasCrops[YEAR], Reporting_byproduct[[#This Row],[Year]])</f>
        <v>10.466283915095875</v>
      </c>
      <c r="L850" s="6">
        <f ca="1">IFERROR(Reporting_byproduct[[#This Row],[ProdQ_feas]]/Reporting_byproduct[[#This Row],[FeasHarvarea]],0)</f>
        <v>38.487294855354442</v>
      </c>
      <c r="M850" s="6">
        <f>SUMIFS(Calc_FeasFeed[FinHerd],Calc_FeasFeed[YEAR],Reporting_byproduct[[#This Row],[Year]],Calc_FeasFeed[ANIMAL],Reporting_byproduct[[#This Row],[Product]])</f>
        <v>0</v>
      </c>
      <c r="N850" s="6">
        <f ca="1">SUMIFS(Calc_feasCrops[FeasFeed],Calc_feasCrops[YEAR],Reporting_byproduct[[#This Row],[Year]],Calc_feasCrops[FPRODUCT],Reporting_byproduct[[#This Row],[Product]])</f>
        <v>0</v>
      </c>
      <c r="O8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0" s="6">
        <f ca="1">SUMIFS(Calc_FeasConsoHum[biofueluse],Calc_FeasConsoHum[fproduct],Reporting_byproduct[[#This Row],[Product]],Calc_FeasConsoHum[year],Reporting_byproduct[[#This Row],[Year]])</f>
        <v>0</v>
      </c>
      <c r="R8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5833133784454594</v>
      </c>
      <c r="S850" s="6">
        <f ca="1">SUMIFS(Calc_feasCrops[procdemand],Calc_feasCrops[FPRODUCT],Reporting_byproduct[[#This Row],[Product]],Calc_feasCrops[YEAR],Reporting_byproduct[[#This Row],[Year]])</f>
        <v>379.95793824149189</v>
      </c>
      <c r="T8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902685500811856</v>
      </c>
      <c r="V8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053025658242404E-13</v>
      </c>
      <c r="W850" s="6">
        <f ca="1">SUMIFS(Calc_FeasConsoHum[cal],Calc_FeasConsoHum[fproduct],Reporting_byproduct[[#This Row],[Product]],Calc_FeasConsoHum[year],Reporting_byproduct[[#This Row],[Year]])</f>
        <v>0</v>
      </c>
      <c r="X850" s="6">
        <f ca="1">SUMIFS(Calc_FeasConsoHum[prot],Calc_FeasConsoHum[fproduct],Reporting_byproduct[[#This Row],[Product]],Calc_FeasConsoHum[year],Reporting_byproduct[[#This Row],[Year]])</f>
        <v>0</v>
      </c>
      <c r="Y850" s="6">
        <f ca="1">SUMIFS(Calc_FeasConsoHum[fat],Calc_FeasConsoHum[fproduct],Reporting_byproduct[[#This Row],[Product]],Calc_FeasConsoHum[year],Reporting_byproduct[[#This Row],[Year]])</f>
        <v>0</v>
      </c>
      <c r="Z850" s="6">
        <f ca="1">SUMIFS(calc_employment[WorkersFTE],calc_employment[Year],Reporting_byproduct[[#This Row],[Year]],calc_employment[Product],Reporting_byproduct[[#This Row],[Product]])</f>
        <v>0.11417764366161717</v>
      </c>
      <c r="AA850" s="6">
        <f ca="1">SUMIFS(Calc_cropcosts[FertilizerCost],Calc_cropcosts[Year],Reporting_byproduct[[#This Row],[Year]],Calc_cropcosts[Product],Reporting_byproduct[[#This Row],[Product]])</f>
        <v>1795.5054023955322</v>
      </c>
      <c r="AB850" s="6">
        <f ca="1">SUMIFS(Calc_cropcosts[LabourCost],Calc_cropcosts[Year],Reporting_byproduct[[#This Row],[Year]],Calc_cropcosts[Product],Reporting_byproduct[[#This Row],[Product]])</f>
        <v>1728.7483072368391</v>
      </c>
      <c r="AC850" s="6">
        <f ca="1">SUMIFS(Calc_cropcosts[MachineryRunningCost],Calc_cropcosts[Year],Reporting_byproduct[[#This Row],[Year]],Calc_cropcosts[Product],Reporting_byproduct[[#This Row],[Product]])</f>
        <v>3148.2675860065488</v>
      </c>
      <c r="AD850" s="6">
        <f ca="1">SUMIFS(Calc_cropcosts[DieselCost],Calc_cropcosts[Year],Reporting_byproduct[[#This Row],[Year]],Calc_cropcosts[Product],Reporting_byproduct[[#This Row],[Product]])</f>
        <v>1318.8902622987302</v>
      </c>
      <c r="AE850" s="6">
        <f ca="1">SUMIFS(Calc_cropcosts[PesticideCost],Calc_cropcosts[Year],Reporting_byproduct[[#This Row],[Year]],Calc_cropcosts[Product],Reporting_byproduct[[#This Row],[Product]])</f>
        <v>18180.25564413159</v>
      </c>
      <c r="AF8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3167722282724674</v>
      </c>
      <c r="AG8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074186094977715</v>
      </c>
      <c r="AH8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1738551857916415</v>
      </c>
      <c r="AI8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51" spans="1:35" x14ac:dyDescent="0.25">
      <c r="A851" t="str">
        <f t="shared" si="12"/>
        <v>Finland</v>
      </c>
      <c r="B851" s="432" t="s">
        <v>1032</v>
      </c>
      <c r="C851" s="432">
        <v>2035</v>
      </c>
      <c r="D8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1" s="6">
        <f>SUMIFS(ResultsProd[prodq_hist], ResultsProd[Product], Reporting_byproduct[[#This Row],[Product]], ResultsProd[Year], Reporting_byproduct[[#This Row],[Year]])</f>
        <v>0</v>
      </c>
      <c r="G8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0.56171170503859</v>
      </c>
      <c r="H851" s="6">
        <f ca="1">SUMIFS(Calc_feasCrops[FeasHarvArea], Calc_feasCrops[FPRODUCT], Reporting_byproduct[[#This Row],[Product]], Calc_feasCrops[YEAR], Reporting_byproduct[[#This Row],[Year]])</f>
        <v>10.390923036937656</v>
      </c>
      <c r="I851" s="6">
        <f ca="1">SUMIFS(Calc_feasCrops[FeasHarvAreaIrr],Calc_feasCrops[FPRODUCT],Reporting_byproduct[[#This Row],[Product]],Calc_feasCrops[YEAR],Reporting_byproduct[[#This Row],[Year]])</f>
        <v>2.8599152671109587</v>
      </c>
      <c r="J851" s="6">
        <f ca="1">SUMIFS(Calc_feasCrops[FeasHarvAreaRf],Calc_feasCrops[FPRODUCT],Reporting_byproduct[[#This Row],[Product]],Calc_feasCrops[YEAR],Reporting_byproduct[[#This Row],[Year]])</f>
        <v>7.5310077698266973</v>
      </c>
      <c r="K851" s="6">
        <f ca="1">SUMIFS(Calc_feasCrops[FeasPlantArea], Calc_feasCrops[FPRODUCT], Reporting_byproduct[[#This Row],[Product]], Calc_feasCrops[YEAR], Reporting_byproduct[[#This Row],[Year]])</f>
        <v>10.390923036937656</v>
      </c>
      <c r="L851" s="6">
        <f ca="1">IFERROR(Reporting_byproduct[[#This Row],[ProdQ_feas]]/Reporting_byproduct[[#This Row],[FeasHarvarea]],0)</f>
        <v>38.549194357529331</v>
      </c>
      <c r="M851" s="6">
        <f>SUMIFS(Calc_FeasFeed[FinHerd],Calc_FeasFeed[YEAR],Reporting_byproduct[[#This Row],[Year]],Calc_FeasFeed[ANIMAL],Reporting_byproduct[[#This Row],[Product]])</f>
        <v>0</v>
      </c>
      <c r="N851" s="6">
        <f ca="1">SUMIFS(Calc_feasCrops[FeasFeed],Calc_feasCrops[YEAR],Reporting_byproduct[[#This Row],[Year]],Calc_feasCrops[FPRODUCT],Reporting_byproduct[[#This Row],[Product]])</f>
        <v>0</v>
      </c>
      <c r="O8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1" s="6">
        <f ca="1">SUMIFS(Calc_FeasConsoHum[biofueluse],Calc_FeasConsoHum[fproduct],Reporting_byproduct[[#This Row],[Product]],Calc_FeasConsoHum[year],Reporting_byproduct[[#This Row],[Year]])</f>
        <v>0</v>
      </c>
      <c r="R8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7036354750400722</v>
      </c>
      <c r="S851" s="6">
        <f ca="1">SUMIFS(Calc_feasCrops[procdemand],Calc_feasCrops[FPRODUCT],Reporting_byproduct[[#This Row],[Product]],Calc_feasCrops[YEAR],Reporting_byproduct[[#This Row],[Year]])</f>
        <v>377.81139693007384</v>
      </c>
      <c r="T8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779951227460728</v>
      </c>
      <c r="V8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851" s="6">
        <f ca="1">SUMIFS(Calc_FeasConsoHum[cal],Calc_FeasConsoHum[fproduct],Reporting_byproduct[[#This Row],[Product]],Calc_FeasConsoHum[year],Reporting_byproduct[[#This Row],[Year]])</f>
        <v>0</v>
      </c>
      <c r="X851" s="6">
        <f ca="1">SUMIFS(Calc_FeasConsoHum[prot],Calc_FeasConsoHum[fproduct],Reporting_byproduct[[#This Row],[Product]],Calc_FeasConsoHum[year],Reporting_byproduct[[#This Row],[Year]])</f>
        <v>0</v>
      </c>
      <c r="Y851" s="6">
        <f ca="1">SUMIFS(Calc_FeasConsoHum[fat],Calc_FeasConsoHum[fproduct],Reporting_byproduct[[#This Row],[Product]],Calc_FeasConsoHum[year],Reporting_byproduct[[#This Row],[Year]])</f>
        <v>0</v>
      </c>
      <c r="Z851" s="6">
        <f ca="1">SUMIFS(calc_employment[WorkersFTE],calc_employment[Year],Reporting_byproduct[[#This Row],[Year]],calc_employment[Product],Reporting_byproduct[[#This Row],[Product]])</f>
        <v>0.11335552498394924</v>
      </c>
      <c r="AA851" s="6">
        <f ca="1">SUMIFS(Calc_cropcosts[FertilizerCost],Calc_cropcosts[Year],Reporting_byproduct[[#This Row],[Year]],Calc_cropcosts[Product],Reporting_byproduct[[#This Row],[Product]])</f>
        <v>1876.6053624617239</v>
      </c>
      <c r="AB851" s="6">
        <f ca="1">SUMIFS(Calc_cropcosts[LabourCost],Calc_cropcosts[Year],Reporting_byproduct[[#This Row],[Year]],Calc_cropcosts[Product],Reporting_byproduct[[#This Row],[Product]])</f>
        <v>1806.8329615599891</v>
      </c>
      <c r="AC851" s="6">
        <f ca="1">SUMIFS(Calc_cropcosts[MachineryRunningCost],Calc_cropcosts[Year],Reporting_byproduct[[#This Row],[Year]],Calc_cropcosts[Product],Reporting_byproduct[[#This Row],[Product]])</f>
        <v>3290.4695393742004</v>
      </c>
      <c r="AD851" s="6">
        <f ca="1">SUMIFS(Calc_cropcosts[DieselCost],Calc_cropcosts[Year],Reporting_byproduct[[#This Row],[Year]],Calc_cropcosts[Product],Reporting_byproduct[[#This Row],[Product]])</f>
        <v>1378.4623178667107</v>
      </c>
      <c r="AE851" s="6">
        <f ca="1">SUMIFS(Calc_cropcosts[PesticideCost],Calc_cropcosts[Year],Reporting_byproduct[[#This Row],[Year]],Calc_cropcosts[Product],Reporting_byproduct[[#This Row],[Product]])</f>
        <v>19001.427223323211</v>
      </c>
      <c r="AF8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2856899694143458</v>
      </c>
      <c r="AG8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987247762849078</v>
      </c>
      <c r="AH8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1366016320539765</v>
      </c>
      <c r="AI8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52" spans="1:35" x14ac:dyDescent="0.25">
      <c r="A852" t="str">
        <f t="shared" si="12"/>
        <v>Finland</v>
      </c>
      <c r="B852" s="432" t="s">
        <v>1032</v>
      </c>
      <c r="C852" s="432">
        <v>2040</v>
      </c>
      <c r="D8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2" s="6">
        <f>SUMIFS(ResultsProd[prodq_hist], ResultsProd[Product], Reporting_byproduct[[#This Row],[Product]], ResultsProd[Year], Reporting_byproduct[[#This Row],[Year]])</f>
        <v>0</v>
      </c>
      <c r="G8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97.40828665360289</v>
      </c>
      <c r="H852" s="6">
        <f ca="1">SUMIFS(Calc_feasCrops[FeasHarvArea], Calc_feasCrops[FPRODUCT], Reporting_byproduct[[#This Row],[Product]], Calc_feasCrops[YEAR], Reporting_byproduct[[#This Row],[Year]])</f>
        <v>10.292580832296593</v>
      </c>
      <c r="I852" s="6">
        <f ca="1">SUMIFS(Calc_feasCrops[FeasHarvAreaIrr],Calc_feasCrops[FPRODUCT],Reporting_byproduct[[#This Row],[Product]],Calc_feasCrops[YEAR],Reporting_byproduct[[#This Row],[Year]])</f>
        <v>2.9178236422032535</v>
      </c>
      <c r="J852" s="6">
        <f ca="1">SUMIFS(Calc_feasCrops[FeasHarvAreaRf],Calc_feasCrops[FPRODUCT],Reporting_byproduct[[#This Row],[Product]],Calc_feasCrops[YEAR],Reporting_byproduct[[#This Row],[Year]])</f>
        <v>7.37475719009334</v>
      </c>
      <c r="K852" s="6">
        <f ca="1">SUMIFS(Calc_feasCrops[FeasPlantArea], Calc_feasCrops[FPRODUCT], Reporting_byproduct[[#This Row],[Product]], Calc_feasCrops[YEAR], Reporting_byproduct[[#This Row],[Year]])</f>
        <v>10.292580832296593</v>
      </c>
      <c r="L852" s="6">
        <f ca="1">IFERROR(Reporting_byproduct[[#This Row],[ProdQ_feas]]/Reporting_byproduct[[#This Row],[FeasHarvarea]],0)</f>
        <v>38.611140697248118</v>
      </c>
      <c r="M852" s="6">
        <f>SUMIFS(Calc_FeasFeed[FinHerd],Calc_FeasFeed[YEAR],Reporting_byproduct[[#This Row],[Year]],Calc_FeasFeed[ANIMAL],Reporting_byproduct[[#This Row],[Product]])</f>
        <v>0</v>
      </c>
      <c r="N852" s="6">
        <f ca="1">SUMIFS(Calc_feasCrops[FeasFeed],Calc_feasCrops[YEAR],Reporting_byproduct[[#This Row],[Year]],Calc_feasCrops[FPRODUCT],Reporting_byproduct[[#This Row],[Product]])</f>
        <v>0</v>
      </c>
      <c r="O8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2" s="6">
        <f ca="1">SUMIFS(Calc_FeasConsoHum[biofueluse],Calc_FeasConsoHum[fproduct],Reporting_byproduct[[#This Row],[Product]],Calc_FeasConsoHum[year],Reporting_byproduct[[#This Row],[Year]])</f>
        <v>0</v>
      </c>
      <c r="R8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063198670710794</v>
      </c>
      <c r="S852" s="6">
        <f ca="1">SUMIFS(Calc_feasCrops[procdemand],Calc_feasCrops[FPRODUCT],Reporting_byproduct[[#This Row],[Product]],Calc_feasCrops[YEAR],Reporting_byproduct[[#This Row],[Year]])</f>
        <v>374.81916626729094</v>
      </c>
      <c r="T8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608488399604887</v>
      </c>
      <c r="V8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3948846218409017E-14</v>
      </c>
      <c r="W852" s="6">
        <f ca="1">SUMIFS(Calc_FeasConsoHum[cal],Calc_FeasConsoHum[fproduct],Reporting_byproduct[[#This Row],[Product]],Calc_FeasConsoHum[year],Reporting_byproduct[[#This Row],[Year]])</f>
        <v>0</v>
      </c>
      <c r="X852" s="6">
        <f ca="1">SUMIFS(Calc_FeasConsoHum[prot],Calc_FeasConsoHum[fproduct],Reporting_byproduct[[#This Row],[Product]],Calc_FeasConsoHum[year],Reporting_byproduct[[#This Row],[Year]])</f>
        <v>0</v>
      </c>
      <c r="Y852" s="6">
        <f ca="1">SUMIFS(Calc_FeasConsoHum[fat],Calc_FeasConsoHum[fproduct],Reporting_byproduct[[#This Row],[Product]],Calc_FeasConsoHum[year],Reporting_byproduct[[#This Row],[Year]])</f>
        <v>0</v>
      </c>
      <c r="Z852" s="6">
        <f ca="1">SUMIFS(calc_employment[WorkersFTE],calc_employment[Year],Reporting_byproduct[[#This Row],[Year]],calc_employment[Product],Reporting_byproduct[[#This Row],[Product]])</f>
        <v>0.11228270092437927</v>
      </c>
      <c r="AA852" s="6">
        <f ca="1">SUMIFS(Calc_cropcosts[FertilizerCost],Calc_cropcosts[Year],Reporting_byproduct[[#This Row],[Year]],Calc_cropcosts[Product],Reporting_byproduct[[#This Row],[Product]])</f>
        <v>1951.983032756385</v>
      </c>
      <c r="AB852" s="6">
        <f ca="1">SUMIFS(Calc_cropcosts[LabourCost],Calc_cropcosts[Year],Reporting_byproduct[[#This Row],[Year]],Calc_cropcosts[Product],Reporting_byproduct[[#This Row],[Product]])</f>
        <v>1879.4080814964127</v>
      </c>
      <c r="AC852" s="6">
        <f ca="1">SUMIFS(Calc_cropcosts[MachineryRunningCost],Calc_cropcosts[Year],Reporting_byproduct[[#This Row],[Year]],Calc_cropcosts[Product],Reporting_byproduct[[#This Row],[Product]])</f>
        <v>3422.6379393025759</v>
      </c>
      <c r="AD852" s="6">
        <f ca="1">SUMIFS(Calc_cropcosts[DieselCost],Calc_cropcosts[Year],Reporting_byproduct[[#This Row],[Year]],Calc_cropcosts[Product],Reporting_byproduct[[#This Row],[Product]])</f>
        <v>1433.8310598452954</v>
      </c>
      <c r="AE852" s="6">
        <f ca="1">SUMIFS(Calc_cropcosts[PesticideCost],Calc_cropcosts[Year],Reporting_byproduct[[#This Row],[Year]],Calc_cropcosts[Product],Reporting_byproduct[[#This Row],[Product]])</f>
        <v>19764.65818547329</v>
      </c>
      <c r="AF8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2451291647098865</v>
      </c>
      <c r="AG8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873797555549241</v>
      </c>
      <c r="AH8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0879875939109376</v>
      </c>
      <c r="AI8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53" spans="1:35" x14ac:dyDescent="0.25">
      <c r="A853" t="str">
        <f t="shared" si="12"/>
        <v>Finland</v>
      </c>
      <c r="B853" s="432" t="s">
        <v>1032</v>
      </c>
      <c r="C853" s="432">
        <v>2045</v>
      </c>
      <c r="D8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3" s="6">
        <f>SUMIFS(ResultsProd[prodq_hist], ResultsProd[Product], Reporting_byproduct[[#This Row],[Product]], ResultsProd[Year], Reporting_byproduct[[#This Row],[Year]])</f>
        <v>0</v>
      </c>
      <c r="G8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93.45525736450509</v>
      </c>
      <c r="H853" s="6">
        <f ca="1">SUMIFS(Calc_feasCrops[FeasHarvArea], Calc_feasCrops[FPRODUCT], Reporting_byproduct[[#This Row],[Product]], Calc_feasCrops[YEAR], Reporting_byproduct[[#This Row],[Year]])</f>
        <v>10.173865367136139</v>
      </c>
      <c r="I853" s="6">
        <f ca="1">SUMIFS(Calc_feasCrops[FeasHarvAreaIrr],Calc_feasCrops[FPRODUCT],Reporting_byproduct[[#This Row],[Product]],Calc_feasCrops[YEAR],Reporting_byproduct[[#This Row],[Year]])</f>
        <v>2.9681644184685436</v>
      </c>
      <c r="J853" s="6">
        <f ca="1">SUMIFS(Calc_feasCrops[FeasHarvAreaRf],Calc_feasCrops[FPRODUCT],Reporting_byproduct[[#This Row],[Product]],Calc_feasCrops[YEAR],Reporting_byproduct[[#This Row],[Year]])</f>
        <v>7.2057009486675963</v>
      </c>
      <c r="K853" s="6">
        <f ca="1">SUMIFS(Calc_feasCrops[FeasPlantArea], Calc_feasCrops[FPRODUCT], Reporting_byproduct[[#This Row],[Product]], Calc_feasCrops[YEAR], Reporting_byproduct[[#This Row],[Year]])</f>
        <v>10.173865367136139</v>
      </c>
      <c r="L853" s="6">
        <f ca="1">IFERROR(Reporting_byproduct[[#This Row],[ProdQ_feas]]/Reporting_byproduct[[#This Row],[FeasHarvarea]],0)</f>
        <v>38.673133874510818</v>
      </c>
      <c r="M853" s="6">
        <f>SUMIFS(Calc_FeasFeed[FinHerd],Calc_FeasFeed[YEAR],Reporting_byproduct[[#This Row],[Year]],Calc_FeasFeed[ANIMAL],Reporting_byproduct[[#This Row],[Product]])</f>
        <v>0</v>
      </c>
      <c r="N853" s="6">
        <f ca="1">SUMIFS(Calc_feasCrops[FeasFeed],Calc_feasCrops[YEAR],Reporting_byproduct[[#This Row],[Year]],Calc_feasCrops[FPRODUCT],Reporting_byproduct[[#This Row],[Product]])</f>
        <v>0</v>
      </c>
      <c r="O8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3" s="6">
        <f ca="1">SUMIFS(Calc_FeasConsoHum[biofueluse],Calc_FeasConsoHum[fproduct],Reporting_byproduct[[#This Row],[Product]],Calc_FeasConsoHum[year],Reporting_byproduct[[#This Row],[Year]])</f>
        <v>0</v>
      </c>
      <c r="R8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8927919489221361</v>
      </c>
      <c r="S853" s="6">
        <f ca="1">SUMIFS(Calc_feasCrops[procdemand],Calc_feasCrops[FPRODUCT],Reporting_byproduct[[#This Row],[Product]],Calc_feasCrops[YEAR],Reporting_byproduct[[#This Row],[Year]])</f>
        <v>371.07242989683846</v>
      </c>
      <c r="T8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39354827277451</v>
      </c>
      <c r="V8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9.9475983006414026E-14</v>
      </c>
      <c r="W853" s="6">
        <f ca="1">SUMIFS(Calc_FeasConsoHum[cal],Calc_FeasConsoHum[fproduct],Reporting_byproduct[[#This Row],[Product]],Calc_FeasConsoHum[year],Reporting_byproduct[[#This Row],[Year]])</f>
        <v>0</v>
      </c>
      <c r="X853" s="6">
        <f ca="1">SUMIFS(Calc_FeasConsoHum[prot],Calc_FeasConsoHum[fproduct],Reporting_byproduct[[#This Row],[Product]],Calc_FeasConsoHum[year],Reporting_byproduct[[#This Row],[Year]])</f>
        <v>0</v>
      </c>
      <c r="Y853" s="6">
        <f ca="1">SUMIFS(Calc_FeasConsoHum[fat],Calc_FeasConsoHum[fproduct],Reporting_byproduct[[#This Row],[Product]],Calc_FeasConsoHum[year],Reporting_byproduct[[#This Row],[Year]])</f>
        <v>0</v>
      </c>
      <c r="Z853" s="6">
        <f ca="1">SUMIFS(calc_employment[WorkersFTE],calc_employment[Year],Reporting_byproduct[[#This Row],[Year]],calc_employment[Product],Reporting_byproduct[[#This Row],[Product]])</f>
        <v>0.11098762311183655</v>
      </c>
      <c r="AA853" s="6">
        <f ca="1">SUMIFS(Calc_cropcosts[FertilizerCost],Calc_cropcosts[Year],Reporting_byproduct[[#This Row],[Year]],Calc_cropcosts[Product],Reporting_byproduct[[#This Row],[Product]])</f>
        <v>2021.5327532104611</v>
      </c>
      <c r="AB853" s="6">
        <f ca="1">SUMIFS(Calc_cropcosts[LabourCost],Calc_cropcosts[Year],Reporting_byproduct[[#This Row],[Year]],Calc_cropcosts[Product],Reporting_byproduct[[#This Row],[Product]])</f>
        <v>1946.3719354304446</v>
      </c>
      <c r="AC853" s="6">
        <f ca="1">SUMIFS(Calc_cropcosts[MachineryRunningCost],Calc_cropcosts[Year],Reporting_byproduct[[#This Row],[Year]],Calc_cropcosts[Product],Reporting_byproduct[[#This Row],[Product]])</f>
        <v>3544.5875197545479</v>
      </c>
      <c r="AD853" s="6">
        <f ca="1">SUMIFS(Calc_cropcosts[DieselCost],Calc_cropcosts[Year],Reporting_byproduct[[#This Row],[Year]],Calc_cropcosts[Product],Reporting_byproduct[[#This Row],[Product]])</f>
        <v>1484.9188755266614</v>
      </c>
      <c r="AE853" s="6">
        <f ca="1">SUMIFS(Calc_cropcosts[PesticideCost],Calc_cropcosts[Year],Reporting_byproduct[[#This Row],[Year]],Calc_cropcosts[Product],Reporting_byproduct[[#This Row],[Product]])</f>
        <v>20468.878677456218</v>
      </c>
      <c r="AF8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1961654993604347</v>
      </c>
      <c r="AG8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73684420798796</v>
      </c>
      <c r="AH8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50293023308283846</v>
      </c>
      <c r="AI8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54" spans="1:35" x14ac:dyDescent="0.25">
      <c r="A854" t="str">
        <f t="shared" si="12"/>
        <v>Finland</v>
      </c>
      <c r="B854" s="432" t="s">
        <v>1032</v>
      </c>
      <c r="C854" s="432">
        <v>2050</v>
      </c>
      <c r="D8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4" s="6">
        <f>SUMIFS(ResultsProd[prodq_hist], ResultsProd[Product], Reporting_byproduct[[#This Row],[Product]], ResultsProd[Year], Reporting_byproduct[[#This Row],[Year]])</f>
        <v>0</v>
      </c>
      <c r="G8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9.07683236209886</v>
      </c>
      <c r="H854" s="6">
        <f ca="1">SUMIFS(Calc_feasCrops[FeasHarvArea], Calc_feasCrops[FPRODUCT], Reporting_byproduct[[#This Row],[Product]], Calc_feasCrops[YEAR], Reporting_byproduct[[#This Row],[Year]])</f>
        <v>10.044535580861314</v>
      </c>
      <c r="I854" s="6">
        <f ca="1">SUMIFS(Calc_feasCrops[FeasHarvAreaIrr],Calc_feasCrops[FPRODUCT],Reporting_byproduct[[#This Row],[Product]],Calc_feasCrops[YEAR],Reporting_byproduct[[#This Row],[Year]])</f>
        <v>3.0133606742583954</v>
      </c>
      <c r="J854" s="6">
        <f ca="1">SUMIFS(Calc_feasCrops[FeasHarvAreaRf],Calc_feasCrops[FPRODUCT],Reporting_byproduct[[#This Row],[Product]],Calc_feasCrops[YEAR],Reporting_byproduct[[#This Row],[Year]])</f>
        <v>7.0311749066029199</v>
      </c>
      <c r="K854" s="6">
        <f ca="1">SUMIFS(Calc_feasCrops[FeasPlantArea], Calc_feasCrops[FPRODUCT], Reporting_byproduct[[#This Row],[Product]], Calc_feasCrops[YEAR], Reporting_byproduct[[#This Row],[Year]])</f>
        <v>10.044535580861314</v>
      </c>
      <c r="L854" s="6">
        <f ca="1">IFERROR(Reporting_byproduct[[#This Row],[ProdQ_feas]]/Reporting_byproduct[[#This Row],[FeasHarvarea]],0)</f>
        <v>38.735173889317409</v>
      </c>
      <c r="M854" s="6">
        <f>SUMIFS(Calc_FeasFeed[FinHerd],Calc_FeasFeed[YEAR],Reporting_byproduct[[#This Row],[Year]],Calc_FeasFeed[ANIMAL],Reporting_byproduct[[#This Row],[Product]])</f>
        <v>0</v>
      </c>
      <c r="N854" s="6">
        <f ca="1">SUMIFS(Calc_feasCrops[FeasFeed],Calc_feasCrops[YEAR],Reporting_byproduct[[#This Row],[Year]],Calc_feasCrops[FPRODUCT],Reporting_byproduct[[#This Row],[Product]])</f>
        <v>0</v>
      </c>
      <c r="O8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4" s="6">
        <f ca="1">SUMIFS(Calc_FeasConsoHum[biofueluse],Calc_FeasConsoHum[fproduct],Reporting_byproduct[[#This Row],[Product]],Calc_FeasConsoHum[year],Reporting_byproduct[[#This Row],[Year]])</f>
        <v>0</v>
      </c>
      <c r="R8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717027248687651</v>
      </c>
      <c r="S854" s="6">
        <f ca="1">SUMIFS(Calc_feasCrops[procdemand],Calc_feasCrops[FPRODUCT],Reporting_byproduct[[#This Row],[Product]],Calc_feasCrops[YEAR],Reporting_byproduct[[#This Row],[Year]])</f>
        <v>366.92418420703922</v>
      </c>
      <c r="T8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15547788257275</v>
      </c>
      <c r="V8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4</v>
      </c>
      <c r="W854" s="6">
        <f ca="1">SUMIFS(Calc_FeasConsoHum[cal],Calc_FeasConsoHum[fproduct],Reporting_byproduct[[#This Row],[Product]],Calc_FeasConsoHum[year],Reporting_byproduct[[#This Row],[Year]])</f>
        <v>0</v>
      </c>
      <c r="X854" s="6">
        <f ca="1">SUMIFS(Calc_FeasConsoHum[prot],Calc_FeasConsoHum[fproduct],Reporting_byproduct[[#This Row],[Product]],Calc_FeasConsoHum[year],Reporting_byproduct[[#This Row],[Year]])</f>
        <v>0</v>
      </c>
      <c r="Y854" s="6">
        <f ca="1">SUMIFS(Calc_FeasConsoHum[fat],Calc_FeasConsoHum[fproduct],Reporting_byproduct[[#This Row],[Product]],Calc_FeasConsoHum[year],Reporting_byproduct[[#This Row],[Year]])</f>
        <v>0</v>
      </c>
      <c r="Z854" s="6">
        <f ca="1">SUMIFS(calc_employment[WorkersFTE],calc_employment[Year],Reporting_byproduct[[#This Row],[Year]],calc_employment[Product],Reporting_byproduct[[#This Row],[Product]])</f>
        <v>0.10957675270435394</v>
      </c>
      <c r="AA854" s="6">
        <f ca="1">SUMIFS(Calc_cropcosts[FertilizerCost],Calc_cropcosts[Year],Reporting_byproduct[[#This Row],[Year]],Calc_cropcosts[Product],Reporting_byproduct[[#This Row],[Product]])</f>
        <v>2086.7288433552017</v>
      </c>
      <c r="AB854" s="6">
        <f ca="1">SUMIFS(Calc_cropcosts[LabourCost],Calc_cropcosts[Year],Reporting_byproduct[[#This Row],[Year]],Calc_cropcosts[Product],Reporting_byproduct[[#This Row],[Product]])</f>
        <v>2009.1440275254101</v>
      </c>
      <c r="AC854" s="6">
        <f ca="1">SUMIFS(Calc_cropcosts[MachineryRunningCost],Calc_cropcosts[Year],Reporting_byproduct[[#This Row],[Year]],Calc_cropcosts[Product],Reporting_byproduct[[#This Row],[Product]])</f>
        <v>3658.903375926966</v>
      </c>
      <c r="AD854" s="6">
        <f ca="1">SUMIFS(Calc_cropcosts[DieselCost],Calc_cropcosts[Year],Reporting_byproduct[[#This Row],[Year]],Calc_cropcosts[Product],Reporting_byproduct[[#This Row],[Product]])</f>
        <v>1532.8087277750183</v>
      </c>
      <c r="AE854" s="6">
        <f ca="1">SUMIFS(Calc_cropcosts[PesticideCost],Calc_cropcosts[Year],Reporting_byproduct[[#This Row],[Year]],Calc_cropcosts[Product],Reporting_byproduct[[#This Row],[Product]])</f>
        <v>21129.016811403268</v>
      </c>
      <c r="AF8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4142824004498602</v>
      </c>
      <c r="AG8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1587645894644516</v>
      </c>
      <c r="AH8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9653700325242839</v>
      </c>
      <c r="AI8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55" spans="1:35" x14ac:dyDescent="0.25">
      <c r="A855" t="str">
        <f t="shared" si="12"/>
        <v>Finland</v>
      </c>
      <c r="B855" s="432" t="s">
        <v>1086</v>
      </c>
      <c r="C855" s="432">
        <v>2000</v>
      </c>
      <c r="D8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5" s="6">
        <f>SUMIFS(ResultsProd[prodq_hist], ResultsProd[Product], Reporting_byproduct[[#This Row],[Product]], ResultsProd[Year], Reporting_byproduct[[#This Row],[Year]])</f>
        <v>0</v>
      </c>
      <c r="G8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5" s="6">
        <f ca="1">SUMIFS(Calc_feasCrops[FeasHarvArea], Calc_feasCrops[FPRODUCT], Reporting_byproduct[[#This Row],[Product]], Calc_feasCrops[YEAR], Reporting_byproduct[[#This Row],[Year]])</f>
        <v>0</v>
      </c>
      <c r="I855" s="6">
        <f ca="1">SUMIFS(Calc_feasCrops[FeasHarvAreaIrr],Calc_feasCrops[FPRODUCT],Reporting_byproduct[[#This Row],[Product]],Calc_feasCrops[YEAR],Reporting_byproduct[[#This Row],[Year]])</f>
        <v>0</v>
      </c>
      <c r="J855" s="6">
        <f ca="1">SUMIFS(Calc_feasCrops[FeasHarvAreaRf],Calc_feasCrops[FPRODUCT],Reporting_byproduct[[#This Row],[Product]],Calc_feasCrops[YEAR],Reporting_byproduct[[#This Row],[Year]])</f>
        <v>0</v>
      </c>
      <c r="K855" s="6">
        <f ca="1">SUMIFS(Calc_feasCrops[FeasPlantArea], Calc_feasCrops[FPRODUCT], Reporting_byproduct[[#This Row],[Product]], Calc_feasCrops[YEAR], Reporting_byproduct[[#This Row],[Year]])</f>
        <v>0</v>
      </c>
      <c r="L855" s="6">
        <f ca="1">IFERROR(Reporting_byproduct[[#This Row],[ProdQ_feas]]/Reporting_byproduct[[#This Row],[FeasHarvarea]],0)</f>
        <v>0</v>
      </c>
      <c r="M855" s="6">
        <f>SUMIFS(Calc_FeasFeed[FinHerd],Calc_FeasFeed[YEAR],Reporting_byproduct[[#This Row],[Year]],Calc_FeasFeed[ANIMAL],Reporting_byproduct[[#This Row],[Product]])</f>
        <v>0</v>
      </c>
      <c r="N855" s="6">
        <f ca="1">SUMIFS(Calc_feasCrops[FeasFeed],Calc_feasCrops[YEAR],Reporting_byproduct[[#This Row],[Year]],Calc_feasCrops[FPRODUCT],Reporting_byproduct[[#This Row],[Product]])</f>
        <v>0</v>
      </c>
      <c r="O8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5" s="6">
        <f ca="1">SUMIFS(Calc_FeasConsoHum[biofueluse],Calc_FeasConsoHum[fproduct],Reporting_byproduct[[#This Row],[Product]],Calc_FeasConsoHum[year],Reporting_byproduct[[#This Row],[Year]])</f>
        <v>0</v>
      </c>
      <c r="R8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5" s="6">
        <f ca="1">SUMIFS(Calc_feasCrops[procdemand],Calc_feasCrops[FPRODUCT],Reporting_byproduct[[#This Row],[Product]],Calc_feasCrops[YEAR],Reporting_byproduct[[#This Row],[Year]])</f>
        <v>0</v>
      </c>
      <c r="T8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5" s="6">
        <f ca="1">SUMIFS(Calc_FeasConsoHum[cal],Calc_FeasConsoHum[fproduct],Reporting_byproduct[[#This Row],[Product]],Calc_FeasConsoHum[year],Reporting_byproduct[[#This Row],[Year]])</f>
        <v>0</v>
      </c>
      <c r="X855" s="6">
        <f ca="1">SUMIFS(Calc_FeasConsoHum[prot],Calc_FeasConsoHum[fproduct],Reporting_byproduct[[#This Row],[Product]],Calc_FeasConsoHum[year],Reporting_byproduct[[#This Row],[Year]])</f>
        <v>0</v>
      </c>
      <c r="Y855" s="6">
        <f ca="1">SUMIFS(Calc_FeasConsoHum[fat],Calc_FeasConsoHum[fproduct],Reporting_byproduct[[#This Row],[Product]],Calc_FeasConsoHum[year],Reporting_byproduct[[#This Row],[Year]])</f>
        <v>0</v>
      </c>
      <c r="Z855" s="6">
        <f ca="1">SUMIFS(calc_employment[WorkersFTE],calc_employment[Year],Reporting_byproduct[[#This Row],[Year]],calc_employment[Product],Reporting_byproduct[[#This Row],[Product]])</f>
        <v>0</v>
      </c>
      <c r="AA855" s="6">
        <f>SUMIFS(Calc_cropcosts[FertilizerCost],Calc_cropcosts[Year],Reporting_byproduct[[#This Row],[Year]],Calc_cropcosts[Product],Reporting_byproduct[[#This Row],[Product]])</f>
        <v>0</v>
      </c>
      <c r="AB855" s="6">
        <f>SUMIFS(Calc_cropcosts[LabourCost],Calc_cropcosts[Year],Reporting_byproduct[[#This Row],[Year]],Calc_cropcosts[Product],Reporting_byproduct[[#This Row],[Product]])</f>
        <v>0</v>
      </c>
      <c r="AC855" s="6">
        <f>SUMIFS(Calc_cropcosts[MachineryRunningCost],Calc_cropcosts[Year],Reporting_byproduct[[#This Row],[Year]],Calc_cropcosts[Product],Reporting_byproduct[[#This Row],[Product]])</f>
        <v>0</v>
      </c>
      <c r="AD855" s="6">
        <f>SUMIFS(Calc_cropcosts[DieselCost],Calc_cropcosts[Year],Reporting_byproduct[[#This Row],[Year]],Calc_cropcosts[Product],Reporting_byproduct[[#This Row],[Product]])</f>
        <v>0</v>
      </c>
      <c r="AE855" s="6">
        <f>SUMIFS(Calc_cropcosts[PesticideCost],Calc_cropcosts[Year],Reporting_byproduct[[#This Row],[Year]],Calc_cropcosts[Product],Reporting_byproduct[[#This Row],[Product]])</f>
        <v>0</v>
      </c>
      <c r="AF8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56" spans="1:35" x14ac:dyDescent="0.25">
      <c r="A856" t="str">
        <f t="shared" si="12"/>
        <v>Finland</v>
      </c>
      <c r="B856" s="432" t="s">
        <v>1086</v>
      </c>
      <c r="C856" s="432">
        <v>2005</v>
      </c>
      <c r="D8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6" s="6">
        <f>SUMIFS(ResultsProd[prodq_hist], ResultsProd[Product], Reporting_byproduct[[#This Row],[Product]], ResultsProd[Year], Reporting_byproduct[[#This Row],[Year]])</f>
        <v>0</v>
      </c>
      <c r="G8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6" s="6">
        <f ca="1">SUMIFS(Calc_feasCrops[FeasHarvArea], Calc_feasCrops[FPRODUCT], Reporting_byproduct[[#This Row],[Product]], Calc_feasCrops[YEAR], Reporting_byproduct[[#This Row],[Year]])</f>
        <v>0</v>
      </c>
      <c r="I856" s="6">
        <f ca="1">SUMIFS(Calc_feasCrops[FeasHarvAreaIrr],Calc_feasCrops[FPRODUCT],Reporting_byproduct[[#This Row],[Product]],Calc_feasCrops[YEAR],Reporting_byproduct[[#This Row],[Year]])</f>
        <v>0</v>
      </c>
      <c r="J856" s="6">
        <f ca="1">SUMIFS(Calc_feasCrops[FeasHarvAreaRf],Calc_feasCrops[FPRODUCT],Reporting_byproduct[[#This Row],[Product]],Calc_feasCrops[YEAR],Reporting_byproduct[[#This Row],[Year]])</f>
        <v>0</v>
      </c>
      <c r="K856" s="6">
        <f ca="1">SUMIFS(Calc_feasCrops[FeasPlantArea], Calc_feasCrops[FPRODUCT], Reporting_byproduct[[#This Row],[Product]], Calc_feasCrops[YEAR], Reporting_byproduct[[#This Row],[Year]])</f>
        <v>0</v>
      </c>
      <c r="L856" s="6">
        <f ca="1">IFERROR(Reporting_byproduct[[#This Row],[ProdQ_feas]]/Reporting_byproduct[[#This Row],[FeasHarvarea]],0)</f>
        <v>0</v>
      </c>
      <c r="M856" s="6">
        <f>SUMIFS(Calc_FeasFeed[FinHerd],Calc_FeasFeed[YEAR],Reporting_byproduct[[#This Row],[Year]],Calc_FeasFeed[ANIMAL],Reporting_byproduct[[#This Row],[Product]])</f>
        <v>0</v>
      </c>
      <c r="N856" s="6">
        <f ca="1">SUMIFS(Calc_feasCrops[FeasFeed],Calc_feasCrops[YEAR],Reporting_byproduct[[#This Row],[Year]],Calc_feasCrops[FPRODUCT],Reporting_byproduct[[#This Row],[Product]])</f>
        <v>0</v>
      </c>
      <c r="O8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6" s="6">
        <f ca="1">SUMIFS(Calc_FeasConsoHum[biofueluse],Calc_FeasConsoHum[fproduct],Reporting_byproduct[[#This Row],[Product]],Calc_FeasConsoHum[year],Reporting_byproduct[[#This Row],[Year]])</f>
        <v>0</v>
      </c>
      <c r="R8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6" s="6">
        <f ca="1">SUMIFS(Calc_feasCrops[procdemand],Calc_feasCrops[FPRODUCT],Reporting_byproduct[[#This Row],[Product]],Calc_feasCrops[YEAR],Reporting_byproduct[[#This Row],[Year]])</f>
        <v>0</v>
      </c>
      <c r="T8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6" s="6">
        <f ca="1">SUMIFS(Calc_FeasConsoHum[cal],Calc_FeasConsoHum[fproduct],Reporting_byproduct[[#This Row],[Product]],Calc_FeasConsoHum[year],Reporting_byproduct[[#This Row],[Year]])</f>
        <v>0</v>
      </c>
      <c r="X856" s="6">
        <f ca="1">SUMIFS(Calc_FeasConsoHum[prot],Calc_FeasConsoHum[fproduct],Reporting_byproduct[[#This Row],[Product]],Calc_FeasConsoHum[year],Reporting_byproduct[[#This Row],[Year]])</f>
        <v>0</v>
      </c>
      <c r="Y856" s="6">
        <f ca="1">SUMIFS(Calc_FeasConsoHum[fat],Calc_FeasConsoHum[fproduct],Reporting_byproduct[[#This Row],[Product]],Calc_FeasConsoHum[year],Reporting_byproduct[[#This Row],[Year]])</f>
        <v>0</v>
      </c>
      <c r="Z856" s="6">
        <f ca="1">SUMIFS(calc_employment[WorkersFTE],calc_employment[Year],Reporting_byproduct[[#This Row],[Year]],calc_employment[Product],Reporting_byproduct[[#This Row],[Product]])</f>
        <v>0</v>
      </c>
      <c r="AA856" s="6">
        <f>SUMIFS(Calc_cropcosts[FertilizerCost],Calc_cropcosts[Year],Reporting_byproduct[[#This Row],[Year]],Calc_cropcosts[Product],Reporting_byproduct[[#This Row],[Product]])</f>
        <v>0</v>
      </c>
      <c r="AB856" s="6">
        <f>SUMIFS(Calc_cropcosts[LabourCost],Calc_cropcosts[Year],Reporting_byproduct[[#This Row],[Year]],Calc_cropcosts[Product],Reporting_byproduct[[#This Row],[Product]])</f>
        <v>0</v>
      </c>
      <c r="AC856" s="6">
        <f>SUMIFS(Calc_cropcosts[MachineryRunningCost],Calc_cropcosts[Year],Reporting_byproduct[[#This Row],[Year]],Calc_cropcosts[Product],Reporting_byproduct[[#This Row],[Product]])</f>
        <v>0</v>
      </c>
      <c r="AD856" s="6">
        <f>SUMIFS(Calc_cropcosts[DieselCost],Calc_cropcosts[Year],Reporting_byproduct[[#This Row],[Year]],Calc_cropcosts[Product],Reporting_byproduct[[#This Row],[Product]])</f>
        <v>0</v>
      </c>
      <c r="AE856" s="6">
        <f>SUMIFS(Calc_cropcosts[PesticideCost],Calc_cropcosts[Year],Reporting_byproduct[[#This Row],[Year]],Calc_cropcosts[Product],Reporting_byproduct[[#This Row],[Product]])</f>
        <v>0</v>
      </c>
      <c r="AF8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57" spans="1:35" x14ac:dyDescent="0.25">
      <c r="A857" t="str">
        <f t="shared" si="12"/>
        <v>Finland</v>
      </c>
      <c r="B857" s="432" t="s">
        <v>1086</v>
      </c>
      <c r="C857" s="432">
        <v>2010</v>
      </c>
      <c r="D8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7" s="6">
        <f>SUMIFS(ResultsProd[prodq_hist], ResultsProd[Product], Reporting_byproduct[[#This Row],[Product]], ResultsProd[Year], Reporting_byproduct[[#This Row],[Year]])</f>
        <v>0</v>
      </c>
      <c r="G8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7" s="6">
        <f ca="1">SUMIFS(Calc_feasCrops[FeasHarvArea], Calc_feasCrops[FPRODUCT], Reporting_byproduct[[#This Row],[Product]], Calc_feasCrops[YEAR], Reporting_byproduct[[#This Row],[Year]])</f>
        <v>0</v>
      </c>
      <c r="I857" s="6">
        <f ca="1">SUMIFS(Calc_feasCrops[FeasHarvAreaIrr],Calc_feasCrops[FPRODUCT],Reporting_byproduct[[#This Row],[Product]],Calc_feasCrops[YEAR],Reporting_byproduct[[#This Row],[Year]])</f>
        <v>0</v>
      </c>
      <c r="J857" s="6">
        <f ca="1">SUMIFS(Calc_feasCrops[FeasHarvAreaRf],Calc_feasCrops[FPRODUCT],Reporting_byproduct[[#This Row],[Product]],Calc_feasCrops[YEAR],Reporting_byproduct[[#This Row],[Year]])</f>
        <v>0</v>
      </c>
      <c r="K857" s="6">
        <f ca="1">SUMIFS(Calc_feasCrops[FeasPlantArea], Calc_feasCrops[FPRODUCT], Reporting_byproduct[[#This Row],[Product]], Calc_feasCrops[YEAR], Reporting_byproduct[[#This Row],[Year]])</f>
        <v>0</v>
      </c>
      <c r="L857" s="6">
        <f ca="1">IFERROR(Reporting_byproduct[[#This Row],[ProdQ_feas]]/Reporting_byproduct[[#This Row],[FeasHarvarea]],0)</f>
        <v>0</v>
      </c>
      <c r="M857" s="6">
        <f>SUMIFS(Calc_FeasFeed[FinHerd],Calc_FeasFeed[YEAR],Reporting_byproduct[[#This Row],[Year]],Calc_FeasFeed[ANIMAL],Reporting_byproduct[[#This Row],[Product]])</f>
        <v>0</v>
      </c>
      <c r="N857" s="6">
        <f ca="1">SUMIFS(Calc_feasCrops[FeasFeed],Calc_feasCrops[YEAR],Reporting_byproduct[[#This Row],[Year]],Calc_feasCrops[FPRODUCT],Reporting_byproduct[[#This Row],[Product]])</f>
        <v>0</v>
      </c>
      <c r="O8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7" s="6">
        <f ca="1">SUMIFS(Calc_FeasConsoHum[biofueluse],Calc_FeasConsoHum[fproduct],Reporting_byproduct[[#This Row],[Product]],Calc_FeasConsoHum[year],Reporting_byproduct[[#This Row],[Year]])</f>
        <v>0</v>
      </c>
      <c r="R8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7" s="6">
        <f ca="1">SUMIFS(Calc_feasCrops[procdemand],Calc_feasCrops[FPRODUCT],Reporting_byproduct[[#This Row],[Product]],Calc_feasCrops[YEAR],Reporting_byproduct[[#This Row],[Year]])</f>
        <v>0</v>
      </c>
      <c r="T8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7" s="6">
        <f ca="1">SUMIFS(Calc_FeasConsoHum[cal],Calc_FeasConsoHum[fproduct],Reporting_byproduct[[#This Row],[Product]],Calc_FeasConsoHum[year],Reporting_byproduct[[#This Row],[Year]])</f>
        <v>0</v>
      </c>
      <c r="X857" s="6">
        <f ca="1">SUMIFS(Calc_FeasConsoHum[prot],Calc_FeasConsoHum[fproduct],Reporting_byproduct[[#This Row],[Product]],Calc_FeasConsoHum[year],Reporting_byproduct[[#This Row],[Year]])</f>
        <v>0</v>
      </c>
      <c r="Y857" s="6">
        <f ca="1">SUMIFS(Calc_FeasConsoHum[fat],Calc_FeasConsoHum[fproduct],Reporting_byproduct[[#This Row],[Product]],Calc_FeasConsoHum[year],Reporting_byproduct[[#This Row],[Year]])</f>
        <v>0</v>
      </c>
      <c r="Z857" s="6">
        <f ca="1">SUMIFS(calc_employment[WorkersFTE],calc_employment[Year],Reporting_byproduct[[#This Row],[Year]],calc_employment[Product],Reporting_byproduct[[#This Row],[Product]])</f>
        <v>0</v>
      </c>
      <c r="AA857" s="6">
        <f>SUMIFS(Calc_cropcosts[FertilizerCost],Calc_cropcosts[Year],Reporting_byproduct[[#This Row],[Year]],Calc_cropcosts[Product],Reporting_byproduct[[#This Row],[Product]])</f>
        <v>0</v>
      </c>
      <c r="AB857" s="6">
        <f>SUMIFS(Calc_cropcosts[LabourCost],Calc_cropcosts[Year],Reporting_byproduct[[#This Row],[Year]],Calc_cropcosts[Product],Reporting_byproduct[[#This Row],[Product]])</f>
        <v>0</v>
      </c>
      <c r="AC857" s="6">
        <f>SUMIFS(Calc_cropcosts[MachineryRunningCost],Calc_cropcosts[Year],Reporting_byproduct[[#This Row],[Year]],Calc_cropcosts[Product],Reporting_byproduct[[#This Row],[Product]])</f>
        <v>0</v>
      </c>
      <c r="AD857" s="6">
        <f>SUMIFS(Calc_cropcosts[DieselCost],Calc_cropcosts[Year],Reporting_byproduct[[#This Row],[Year]],Calc_cropcosts[Product],Reporting_byproduct[[#This Row],[Product]])</f>
        <v>0</v>
      </c>
      <c r="AE857" s="6">
        <f>SUMIFS(Calc_cropcosts[PesticideCost],Calc_cropcosts[Year],Reporting_byproduct[[#This Row],[Year]],Calc_cropcosts[Product],Reporting_byproduct[[#This Row],[Product]])</f>
        <v>0</v>
      </c>
      <c r="AF8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58" spans="1:35" x14ac:dyDescent="0.25">
      <c r="A858" t="str">
        <f t="shared" si="12"/>
        <v>Finland</v>
      </c>
      <c r="B858" s="432" t="s">
        <v>1086</v>
      </c>
      <c r="C858" s="432">
        <v>2015</v>
      </c>
      <c r="D8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8" s="6">
        <f>SUMIFS(ResultsProd[prodq_hist], ResultsProd[Product], Reporting_byproduct[[#This Row],[Product]], ResultsProd[Year], Reporting_byproduct[[#This Row],[Year]])</f>
        <v>0</v>
      </c>
      <c r="G8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8" s="6">
        <f ca="1">SUMIFS(Calc_feasCrops[FeasHarvArea], Calc_feasCrops[FPRODUCT], Reporting_byproduct[[#This Row],[Product]], Calc_feasCrops[YEAR], Reporting_byproduct[[#This Row],[Year]])</f>
        <v>0</v>
      </c>
      <c r="I858" s="6">
        <f ca="1">SUMIFS(Calc_feasCrops[FeasHarvAreaIrr],Calc_feasCrops[FPRODUCT],Reporting_byproduct[[#This Row],[Product]],Calc_feasCrops[YEAR],Reporting_byproduct[[#This Row],[Year]])</f>
        <v>0</v>
      </c>
      <c r="J858" s="6">
        <f ca="1">SUMIFS(Calc_feasCrops[FeasHarvAreaRf],Calc_feasCrops[FPRODUCT],Reporting_byproduct[[#This Row],[Product]],Calc_feasCrops[YEAR],Reporting_byproduct[[#This Row],[Year]])</f>
        <v>0</v>
      </c>
      <c r="K858" s="6">
        <f ca="1">SUMIFS(Calc_feasCrops[FeasPlantArea], Calc_feasCrops[FPRODUCT], Reporting_byproduct[[#This Row],[Product]], Calc_feasCrops[YEAR], Reporting_byproduct[[#This Row],[Year]])</f>
        <v>0</v>
      </c>
      <c r="L858" s="6">
        <f ca="1">IFERROR(Reporting_byproduct[[#This Row],[ProdQ_feas]]/Reporting_byproduct[[#This Row],[FeasHarvarea]],0)</f>
        <v>0</v>
      </c>
      <c r="M858" s="6">
        <f>SUMIFS(Calc_FeasFeed[FinHerd],Calc_FeasFeed[YEAR],Reporting_byproduct[[#This Row],[Year]],Calc_FeasFeed[ANIMAL],Reporting_byproduct[[#This Row],[Product]])</f>
        <v>0</v>
      </c>
      <c r="N858" s="6">
        <f ca="1">SUMIFS(Calc_feasCrops[FeasFeed],Calc_feasCrops[YEAR],Reporting_byproduct[[#This Row],[Year]],Calc_feasCrops[FPRODUCT],Reporting_byproduct[[#This Row],[Product]])</f>
        <v>0</v>
      </c>
      <c r="O8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8" s="6">
        <f ca="1">SUMIFS(Calc_FeasConsoHum[biofueluse],Calc_FeasConsoHum[fproduct],Reporting_byproduct[[#This Row],[Product]],Calc_FeasConsoHum[year],Reporting_byproduct[[#This Row],[Year]])</f>
        <v>0</v>
      </c>
      <c r="R8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8" s="6">
        <f ca="1">SUMIFS(Calc_feasCrops[procdemand],Calc_feasCrops[FPRODUCT],Reporting_byproduct[[#This Row],[Product]],Calc_feasCrops[YEAR],Reporting_byproduct[[#This Row],[Year]])</f>
        <v>0</v>
      </c>
      <c r="T8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8" s="6">
        <f ca="1">SUMIFS(Calc_FeasConsoHum[cal],Calc_FeasConsoHum[fproduct],Reporting_byproduct[[#This Row],[Product]],Calc_FeasConsoHum[year],Reporting_byproduct[[#This Row],[Year]])</f>
        <v>0</v>
      </c>
      <c r="X858" s="6">
        <f ca="1">SUMIFS(Calc_FeasConsoHum[prot],Calc_FeasConsoHum[fproduct],Reporting_byproduct[[#This Row],[Product]],Calc_FeasConsoHum[year],Reporting_byproduct[[#This Row],[Year]])</f>
        <v>0</v>
      </c>
      <c r="Y858" s="6">
        <f ca="1">SUMIFS(Calc_FeasConsoHum[fat],Calc_FeasConsoHum[fproduct],Reporting_byproduct[[#This Row],[Product]],Calc_FeasConsoHum[year],Reporting_byproduct[[#This Row],[Year]])</f>
        <v>0</v>
      </c>
      <c r="Z858" s="6">
        <f ca="1">SUMIFS(calc_employment[WorkersFTE],calc_employment[Year],Reporting_byproduct[[#This Row],[Year]],calc_employment[Product],Reporting_byproduct[[#This Row],[Product]])</f>
        <v>0</v>
      </c>
      <c r="AA858" s="6">
        <f>SUMIFS(Calc_cropcosts[FertilizerCost],Calc_cropcosts[Year],Reporting_byproduct[[#This Row],[Year]],Calc_cropcosts[Product],Reporting_byproduct[[#This Row],[Product]])</f>
        <v>0</v>
      </c>
      <c r="AB858" s="6">
        <f>SUMIFS(Calc_cropcosts[LabourCost],Calc_cropcosts[Year],Reporting_byproduct[[#This Row],[Year]],Calc_cropcosts[Product],Reporting_byproduct[[#This Row],[Product]])</f>
        <v>0</v>
      </c>
      <c r="AC858" s="6">
        <f>SUMIFS(Calc_cropcosts[MachineryRunningCost],Calc_cropcosts[Year],Reporting_byproduct[[#This Row],[Year]],Calc_cropcosts[Product],Reporting_byproduct[[#This Row],[Product]])</f>
        <v>0</v>
      </c>
      <c r="AD858" s="6">
        <f>SUMIFS(Calc_cropcosts[DieselCost],Calc_cropcosts[Year],Reporting_byproduct[[#This Row],[Year]],Calc_cropcosts[Product],Reporting_byproduct[[#This Row],[Product]])</f>
        <v>0</v>
      </c>
      <c r="AE858" s="6">
        <f>SUMIFS(Calc_cropcosts[PesticideCost],Calc_cropcosts[Year],Reporting_byproduct[[#This Row],[Year]],Calc_cropcosts[Product],Reporting_byproduct[[#This Row],[Product]])</f>
        <v>0</v>
      </c>
      <c r="AF8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59" spans="1:35" x14ac:dyDescent="0.25">
      <c r="A859" t="str">
        <f t="shared" si="12"/>
        <v>Finland</v>
      </c>
      <c r="B859" s="432" t="s">
        <v>1086</v>
      </c>
      <c r="C859" s="432">
        <v>2020</v>
      </c>
      <c r="D8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9" s="6">
        <f>SUMIFS(ResultsProd[prodq_hist], ResultsProd[Product], Reporting_byproduct[[#This Row],[Product]], ResultsProd[Year], Reporting_byproduct[[#This Row],[Year]])</f>
        <v>0</v>
      </c>
      <c r="G8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59" s="6">
        <f ca="1">SUMIFS(Calc_feasCrops[FeasHarvArea], Calc_feasCrops[FPRODUCT], Reporting_byproduct[[#This Row],[Product]], Calc_feasCrops[YEAR], Reporting_byproduct[[#This Row],[Year]])</f>
        <v>0</v>
      </c>
      <c r="I859" s="6">
        <f ca="1">SUMIFS(Calc_feasCrops[FeasHarvAreaIrr],Calc_feasCrops[FPRODUCT],Reporting_byproduct[[#This Row],[Product]],Calc_feasCrops[YEAR],Reporting_byproduct[[#This Row],[Year]])</f>
        <v>0</v>
      </c>
      <c r="J859" s="6">
        <f ca="1">SUMIFS(Calc_feasCrops[FeasHarvAreaRf],Calc_feasCrops[FPRODUCT],Reporting_byproduct[[#This Row],[Product]],Calc_feasCrops[YEAR],Reporting_byproduct[[#This Row],[Year]])</f>
        <v>0</v>
      </c>
      <c r="K859" s="6">
        <f ca="1">SUMIFS(Calc_feasCrops[FeasPlantArea], Calc_feasCrops[FPRODUCT], Reporting_byproduct[[#This Row],[Product]], Calc_feasCrops[YEAR], Reporting_byproduct[[#This Row],[Year]])</f>
        <v>0</v>
      </c>
      <c r="L859" s="6">
        <f ca="1">IFERROR(Reporting_byproduct[[#This Row],[ProdQ_feas]]/Reporting_byproduct[[#This Row],[FeasHarvarea]],0)</f>
        <v>0</v>
      </c>
      <c r="M859" s="6">
        <f>SUMIFS(Calc_FeasFeed[FinHerd],Calc_FeasFeed[YEAR],Reporting_byproduct[[#This Row],[Year]],Calc_FeasFeed[ANIMAL],Reporting_byproduct[[#This Row],[Product]])</f>
        <v>0</v>
      </c>
      <c r="N859" s="6">
        <f ca="1">SUMIFS(Calc_feasCrops[FeasFeed],Calc_feasCrops[YEAR],Reporting_byproduct[[#This Row],[Year]],Calc_feasCrops[FPRODUCT],Reporting_byproduct[[#This Row],[Product]])</f>
        <v>0</v>
      </c>
      <c r="O8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59" s="6">
        <f ca="1">SUMIFS(Calc_FeasConsoHum[biofueluse],Calc_FeasConsoHum[fproduct],Reporting_byproduct[[#This Row],[Product]],Calc_FeasConsoHum[year],Reporting_byproduct[[#This Row],[Year]])</f>
        <v>0</v>
      </c>
      <c r="R8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9" s="6">
        <f ca="1">SUMIFS(Calc_feasCrops[procdemand],Calc_feasCrops[FPRODUCT],Reporting_byproduct[[#This Row],[Product]],Calc_feasCrops[YEAR],Reporting_byproduct[[#This Row],[Year]])</f>
        <v>0</v>
      </c>
      <c r="T8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9" s="6">
        <f ca="1">SUMIFS(Calc_FeasConsoHum[cal],Calc_FeasConsoHum[fproduct],Reporting_byproduct[[#This Row],[Product]],Calc_FeasConsoHum[year],Reporting_byproduct[[#This Row],[Year]])</f>
        <v>0</v>
      </c>
      <c r="X859" s="6">
        <f ca="1">SUMIFS(Calc_FeasConsoHum[prot],Calc_FeasConsoHum[fproduct],Reporting_byproduct[[#This Row],[Product]],Calc_FeasConsoHum[year],Reporting_byproduct[[#This Row],[Year]])</f>
        <v>0</v>
      </c>
      <c r="Y859" s="6">
        <f ca="1">SUMIFS(Calc_FeasConsoHum[fat],Calc_FeasConsoHum[fproduct],Reporting_byproduct[[#This Row],[Product]],Calc_FeasConsoHum[year],Reporting_byproduct[[#This Row],[Year]])</f>
        <v>0</v>
      </c>
      <c r="Z859" s="6">
        <f ca="1">SUMIFS(calc_employment[WorkersFTE],calc_employment[Year],Reporting_byproduct[[#This Row],[Year]],calc_employment[Product],Reporting_byproduct[[#This Row],[Product]])</f>
        <v>0</v>
      </c>
      <c r="AA859" s="6">
        <f>SUMIFS(Calc_cropcosts[FertilizerCost],Calc_cropcosts[Year],Reporting_byproduct[[#This Row],[Year]],Calc_cropcosts[Product],Reporting_byproduct[[#This Row],[Product]])</f>
        <v>0</v>
      </c>
      <c r="AB859" s="6">
        <f>SUMIFS(Calc_cropcosts[LabourCost],Calc_cropcosts[Year],Reporting_byproduct[[#This Row],[Year]],Calc_cropcosts[Product],Reporting_byproduct[[#This Row],[Product]])</f>
        <v>0</v>
      </c>
      <c r="AC859" s="6">
        <f>SUMIFS(Calc_cropcosts[MachineryRunningCost],Calc_cropcosts[Year],Reporting_byproduct[[#This Row],[Year]],Calc_cropcosts[Product],Reporting_byproduct[[#This Row],[Product]])</f>
        <v>0</v>
      </c>
      <c r="AD859" s="6">
        <f>SUMIFS(Calc_cropcosts[DieselCost],Calc_cropcosts[Year],Reporting_byproduct[[#This Row],[Year]],Calc_cropcosts[Product],Reporting_byproduct[[#This Row],[Product]])</f>
        <v>0</v>
      </c>
      <c r="AE859" s="6">
        <f>SUMIFS(Calc_cropcosts[PesticideCost],Calc_cropcosts[Year],Reporting_byproduct[[#This Row],[Year]],Calc_cropcosts[Product],Reporting_byproduct[[#This Row],[Product]])</f>
        <v>0</v>
      </c>
      <c r="AF8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60" spans="1:35" x14ac:dyDescent="0.25">
      <c r="A860" t="str">
        <f t="shared" si="12"/>
        <v>Finland</v>
      </c>
      <c r="B860" s="432" t="s">
        <v>1086</v>
      </c>
      <c r="C860" s="432">
        <v>2025</v>
      </c>
      <c r="D8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0" s="6">
        <f>SUMIFS(ResultsProd[prodq_hist], ResultsProd[Product], Reporting_byproduct[[#This Row],[Product]], ResultsProd[Year], Reporting_byproduct[[#This Row],[Year]])</f>
        <v>0</v>
      </c>
      <c r="G8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0" s="6">
        <f ca="1">SUMIFS(Calc_feasCrops[FeasHarvArea], Calc_feasCrops[FPRODUCT], Reporting_byproduct[[#This Row],[Product]], Calc_feasCrops[YEAR], Reporting_byproduct[[#This Row],[Year]])</f>
        <v>0</v>
      </c>
      <c r="I860" s="6">
        <f ca="1">SUMIFS(Calc_feasCrops[FeasHarvAreaIrr],Calc_feasCrops[FPRODUCT],Reporting_byproduct[[#This Row],[Product]],Calc_feasCrops[YEAR],Reporting_byproduct[[#This Row],[Year]])</f>
        <v>0</v>
      </c>
      <c r="J860" s="6">
        <f ca="1">SUMIFS(Calc_feasCrops[FeasHarvAreaRf],Calc_feasCrops[FPRODUCT],Reporting_byproduct[[#This Row],[Product]],Calc_feasCrops[YEAR],Reporting_byproduct[[#This Row],[Year]])</f>
        <v>0</v>
      </c>
      <c r="K860" s="6">
        <f ca="1">SUMIFS(Calc_feasCrops[FeasPlantArea], Calc_feasCrops[FPRODUCT], Reporting_byproduct[[#This Row],[Product]], Calc_feasCrops[YEAR], Reporting_byproduct[[#This Row],[Year]])</f>
        <v>0</v>
      </c>
      <c r="L860" s="6">
        <f ca="1">IFERROR(Reporting_byproduct[[#This Row],[ProdQ_feas]]/Reporting_byproduct[[#This Row],[FeasHarvarea]],0)</f>
        <v>0</v>
      </c>
      <c r="M860" s="6">
        <f>SUMIFS(Calc_FeasFeed[FinHerd],Calc_FeasFeed[YEAR],Reporting_byproduct[[#This Row],[Year]],Calc_FeasFeed[ANIMAL],Reporting_byproduct[[#This Row],[Product]])</f>
        <v>0</v>
      </c>
      <c r="N860" s="6">
        <f ca="1">SUMIFS(Calc_feasCrops[FeasFeed],Calc_feasCrops[YEAR],Reporting_byproduct[[#This Row],[Year]],Calc_feasCrops[FPRODUCT],Reporting_byproduct[[#This Row],[Product]])</f>
        <v>0</v>
      </c>
      <c r="O8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0" s="6">
        <f ca="1">SUMIFS(Calc_FeasConsoHum[biofueluse],Calc_FeasConsoHum[fproduct],Reporting_byproduct[[#This Row],[Product]],Calc_FeasConsoHum[year],Reporting_byproduct[[#This Row],[Year]])</f>
        <v>0</v>
      </c>
      <c r="R8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0" s="6">
        <f ca="1">SUMIFS(Calc_feasCrops[procdemand],Calc_feasCrops[FPRODUCT],Reporting_byproduct[[#This Row],[Product]],Calc_feasCrops[YEAR],Reporting_byproduct[[#This Row],[Year]])</f>
        <v>0</v>
      </c>
      <c r="T8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0" s="6">
        <f ca="1">SUMIFS(Calc_FeasConsoHum[cal],Calc_FeasConsoHum[fproduct],Reporting_byproduct[[#This Row],[Product]],Calc_FeasConsoHum[year],Reporting_byproduct[[#This Row],[Year]])</f>
        <v>0</v>
      </c>
      <c r="X860" s="6">
        <f ca="1">SUMIFS(Calc_FeasConsoHum[prot],Calc_FeasConsoHum[fproduct],Reporting_byproduct[[#This Row],[Product]],Calc_FeasConsoHum[year],Reporting_byproduct[[#This Row],[Year]])</f>
        <v>0</v>
      </c>
      <c r="Y860" s="6">
        <f ca="1">SUMIFS(Calc_FeasConsoHum[fat],Calc_FeasConsoHum[fproduct],Reporting_byproduct[[#This Row],[Product]],Calc_FeasConsoHum[year],Reporting_byproduct[[#This Row],[Year]])</f>
        <v>0</v>
      </c>
      <c r="Z860" s="6">
        <f ca="1">SUMIFS(calc_employment[WorkersFTE],calc_employment[Year],Reporting_byproduct[[#This Row],[Year]],calc_employment[Product],Reporting_byproduct[[#This Row],[Product]])</f>
        <v>0</v>
      </c>
      <c r="AA860" s="6">
        <f>SUMIFS(Calc_cropcosts[FertilizerCost],Calc_cropcosts[Year],Reporting_byproduct[[#This Row],[Year]],Calc_cropcosts[Product],Reporting_byproduct[[#This Row],[Product]])</f>
        <v>0</v>
      </c>
      <c r="AB860" s="6">
        <f>SUMIFS(Calc_cropcosts[LabourCost],Calc_cropcosts[Year],Reporting_byproduct[[#This Row],[Year]],Calc_cropcosts[Product],Reporting_byproduct[[#This Row],[Product]])</f>
        <v>0</v>
      </c>
      <c r="AC860" s="6">
        <f>SUMIFS(Calc_cropcosts[MachineryRunningCost],Calc_cropcosts[Year],Reporting_byproduct[[#This Row],[Year]],Calc_cropcosts[Product],Reporting_byproduct[[#This Row],[Product]])</f>
        <v>0</v>
      </c>
      <c r="AD860" s="6">
        <f>SUMIFS(Calc_cropcosts[DieselCost],Calc_cropcosts[Year],Reporting_byproduct[[#This Row],[Year]],Calc_cropcosts[Product],Reporting_byproduct[[#This Row],[Product]])</f>
        <v>0</v>
      </c>
      <c r="AE860" s="6">
        <f>SUMIFS(Calc_cropcosts[PesticideCost],Calc_cropcosts[Year],Reporting_byproduct[[#This Row],[Year]],Calc_cropcosts[Product],Reporting_byproduct[[#This Row],[Product]])</f>
        <v>0</v>
      </c>
      <c r="AF8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61" spans="1:35" x14ac:dyDescent="0.25">
      <c r="A861" t="str">
        <f t="shared" si="12"/>
        <v>Finland</v>
      </c>
      <c r="B861" s="432" t="s">
        <v>1086</v>
      </c>
      <c r="C861" s="432">
        <v>2030</v>
      </c>
      <c r="D8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1" s="6">
        <f>SUMIFS(ResultsProd[prodq_hist], ResultsProd[Product], Reporting_byproduct[[#This Row],[Product]], ResultsProd[Year], Reporting_byproduct[[#This Row],[Year]])</f>
        <v>0</v>
      </c>
      <c r="G8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1" s="6">
        <f ca="1">SUMIFS(Calc_feasCrops[FeasHarvArea], Calc_feasCrops[FPRODUCT], Reporting_byproduct[[#This Row],[Product]], Calc_feasCrops[YEAR], Reporting_byproduct[[#This Row],[Year]])</f>
        <v>0</v>
      </c>
      <c r="I861" s="6">
        <f ca="1">SUMIFS(Calc_feasCrops[FeasHarvAreaIrr],Calc_feasCrops[FPRODUCT],Reporting_byproduct[[#This Row],[Product]],Calc_feasCrops[YEAR],Reporting_byproduct[[#This Row],[Year]])</f>
        <v>0</v>
      </c>
      <c r="J861" s="6">
        <f ca="1">SUMIFS(Calc_feasCrops[FeasHarvAreaRf],Calc_feasCrops[FPRODUCT],Reporting_byproduct[[#This Row],[Product]],Calc_feasCrops[YEAR],Reporting_byproduct[[#This Row],[Year]])</f>
        <v>0</v>
      </c>
      <c r="K861" s="6">
        <f ca="1">SUMIFS(Calc_feasCrops[FeasPlantArea], Calc_feasCrops[FPRODUCT], Reporting_byproduct[[#This Row],[Product]], Calc_feasCrops[YEAR], Reporting_byproduct[[#This Row],[Year]])</f>
        <v>0</v>
      </c>
      <c r="L861" s="6">
        <f ca="1">IFERROR(Reporting_byproduct[[#This Row],[ProdQ_feas]]/Reporting_byproduct[[#This Row],[FeasHarvarea]],0)</f>
        <v>0</v>
      </c>
      <c r="M861" s="6">
        <f>SUMIFS(Calc_FeasFeed[FinHerd],Calc_FeasFeed[YEAR],Reporting_byproduct[[#This Row],[Year]],Calc_FeasFeed[ANIMAL],Reporting_byproduct[[#This Row],[Product]])</f>
        <v>0</v>
      </c>
      <c r="N861" s="6">
        <f ca="1">SUMIFS(Calc_feasCrops[FeasFeed],Calc_feasCrops[YEAR],Reporting_byproduct[[#This Row],[Year]],Calc_feasCrops[FPRODUCT],Reporting_byproduct[[#This Row],[Product]])</f>
        <v>0</v>
      </c>
      <c r="O8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1" s="6">
        <f ca="1">SUMIFS(Calc_FeasConsoHum[biofueluse],Calc_FeasConsoHum[fproduct],Reporting_byproduct[[#This Row],[Product]],Calc_FeasConsoHum[year],Reporting_byproduct[[#This Row],[Year]])</f>
        <v>0</v>
      </c>
      <c r="R8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1" s="6">
        <f ca="1">SUMIFS(Calc_feasCrops[procdemand],Calc_feasCrops[FPRODUCT],Reporting_byproduct[[#This Row],[Product]],Calc_feasCrops[YEAR],Reporting_byproduct[[#This Row],[Year]])</f>
        <v>0</v>
      </c>
      <c r="T8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1" s="6">
        <f ca="1">SUMIFS(Calc_FeasConsoHum[cal],Calc_FeasConsoHum[fproduct],Reporting_byproduct[[#This Row],[Product]],Calc_FeasConsoHum[year],Reporting_byproduct[[#This Row],[Year]])</f>
        <v>0</v>
      </c>
      <c r="X861" s="6">
        <f ca="1">SUMIFS(Calc_FeasConsoHum[prot],Calc_FeasConsoHum[fproduct],Reporting_byproduct[[#This Row],[Product]],Calc_FeasConsoHum[year],Reporting_byproduct[[#This Row],[Year]])</f>
        <v>0</v>
      </c>
      <c r="Y861" s="6">
        <f ca="1">SUMIFS(Calc_FeasConsoHum[fat],Calc_FeasConsoHum[fproduct],Reporting_byproduct[[#This Row],[Product]],Calc_FeasConsoHum[year],Reporting_byproduct[[#This Row],[Year]])</f>
        <v>0</v>
      </c>
      <c r="Z861" s="6">
        <f ca="1">SUMIFS(calc_employment[WorkersFTE],calc_employment[Year],Reporting_byproduct[[#This Row],[Year]],calc_employment[Product],Reporting_byproduct[[#This Row],[Product]])</f>
        <v>0</v>
      </c>
      <c r="AA861" s="6">
        <f>SUMIFS(Calc_cropcosts[FertilizerCost],Calc_cropcosts[Year],Reporting_byproduct[[#This Row],[Year]],Calc_cropcosts[Product],Reporting_byproduct[[#This Row],[Product]])</f>
        <v>0</v>
      </c>
      <c r="AB861" s="6">
        <f>SUMIFS(Calc_cropcosts[LabourCost],Calc_cropcosts[Year],Reporting_byproduct[[#This Row],[Year]],Calc_cropcosts[Product],Reporting_byproduct[[#This Row],[Product]])</f>
        <v>0</v>
      </c>
      <c r="AC861" s="6">
        <f>SUMIFS(Calc_cropcosts[MachineryRunningCost],Calc_cropcosts[Year],Reporting_byproduct[[#This Row],[Year]],Calc_cropcosts[Product],Reporting_byproduct[[#This Row],[Product]])</f>
        <v>0</v>
      </c>
      <c r="AD861" s="6">
        <f>SUMIFS(Calc_cropcosts[DieselCost],Calc_cropcosts[Year],Reporting_byproduct[[#This Row],[Year]],Calc_cropcosts[Product],Reporting_byproduct[[#This Row],[Product]])</f>
        <v>0</v>
      </c>
      <c r="AE861" s="6">
        <f>SUMIFS(Calc_cropcosts[PesticideCost],Calc_cropcosts[Year],Reporting_byproduct[[#This Row],[Year]],Calc_cropcosts[Product],Reporting_byproduct[[#This Row],[Product]])</f>
        <v>0</v>
      </c>
      <c r="AF8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62" spans="1:35" x14ac:dyDescent="0.25">
      <c r="A862" t="str">
        <f t="shared" ref="A862:A925" si="13">"Finland"</f>
        <v>Finland</v>
      </c>
      <c r="B862" s="432" t="s">
        <v>1086</v>
      </c>
      <c r="C862" s="432">
        <v>2035</v>
      </c>
      <c r="D8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2" s="6">
        <f>SUMIFS(ResultsProd[prodq_hist], ResultsProd[Product], Reporting_byproduct[[#This Row],[Product]], ResultsProd[Year], Reporting_byproduct[[#This Row],[Year]])</f>
        <v>0</v>
      </c>
      <c r="G8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2" s="6">
        <f ca="1">SUMIFS(Calc_feasCrops[FeasHarvArea], Calc_feasCrops[FPRODUCT], Reporting_byproduct[[#This Row],[Product]], Calc_feasCrops[YEAR], Reporting_byproduct[[#This Row],[Year]])</f>
        <v>0</v>
      </c>
      <c r="I862" s="6">
        <f ca="1">SUMIFS(Calc_feasCrops[FeasHarvAreaIrr],Calc_feasCrops[FPRODUCT],Reporting_byproduct[[#This Row],[Product]],Calc_feasCrops[YEAR],Reporting_byproduct[[#This Row],[Year]])</f>
        <v>0</v>
      </c>
      <c r="J862" s="6">
        <f ca="1">SUMIFS(Calc_feasCrops[FeasHarvAreaRf],Calc_feasCrops[FPRODUCT],Reporting_byproduct[[#This Row],[Product]],Calc_feasCrops[YEAR],Reporting_byproduct[[#This Row],[Year]])</f>
        <v>0</v>
      </c>
      <c r="K862" s="6">
        <f ca="1">SUMIFS(Calc_feasCrops[FeasPlantArea], Calc_feasCrops[FPRODUCT], Reporting_byproduct[[#This Row],[Product]], Calc_feasCrops[YEAR], Reporting_byproduct[[#This Row],[Year]])</f>
        <v>0</v>
      </c>
      <c r="L862" s="6">
        <f ca="1">IFERROR(Reporting_byproduct[[#This Row],[ProdQ_feas]]/Reporting_byproduct[[#This Row],[FeasHarvarea]],0)</f>
        <v>0</v>
      </c>
      <c r="M862" s="6">
        <f>SUMIFS(Calc_FeasFeed[FinHerd],Calc_FeasFeed[YEAR],Reporting_byproduct[[#This Row],[Year]],Calc_FeasFeed[ANIMAL],Reporting_byproduct[[#This Row],[Product]])</f>
        <v>0</v>
      </c>
      <c r="N862" s="6">
        <f ca="1">SUMIFS(Calc_feasCrops[FeasFeed],Calc_feasCrops[YEAR],Reporting_byproduct[[#This Row],[Year]],Calc_feasCrops[FPRODUCT],Reporting_byproduct[[#This Row],[Product]])</f>
        <v>0</v>
      </c>
      <c r="O8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2" s="6">
        <f ca="1">SUMIFS(Calc_FeasConsoHum[biofueluse],Calc_FeasConsoHum[fproduct],Reporting_byproduct[[#This Row],[Product]],Calc_FeasConsoHum[year],Reporting_byproduct[[#This Row],[Year]])</f>
        <v>0</v>
      </c>
      <c r="R8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2" s="6">
        <f ca="1">SUMIFS(Calc_feasCrops[procdemand],Calc_feasCrops[FPRODUCT],Reporting_byproduct[[#This Row],[Product]],Calc_feasCrops[YEAR],Reporting_byproduct[[#This Row],[Year]])</f>
        <v>0</v>
      </c>
      <c r="T8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2" s="6">
        <f ca="1">SUMIFS(Calc_FeasConsoHum[cal],Calc_FeasConsoHum[fproduct],Reporting_byproduct[[#This Row],[Product]],Calc_FeasConsoHum[year],Reporting_byproduct[[#This Row],[Year]])</f>
        <v>0</v>
      </c>
      <c r="X862" s="6">
        <f ca="1">SUMIFS(Calc_FeasConsoHum[prot],Calc_FeasConsoHum[fproduct],Reporting_byproduct[[#This Row],[Product]],Calc_FeasConsoHum[year],Reporting_byproduct[[#This Row],[Year]])</f>
        <v>0</v>
      </c>
      <c r="Y862" s="6">
        <f ca="1">SUMIFS(Calc_FeasConsoHum[fat],Calc_FeasConsoHum[fproduct],Reporting_byproduct[[#This Row],[Product]],Calc_FeasConsoHum[year],Reporting_byproduct[[#This Row],[Year]])</f>
        <v>0</v>
      </c>
      <c r="Z862" s="6">
        <f ca="1">SUMIFS(calc_employment[WorkersFTE],calc_employment[Year],Reporting_byproduct[[#This Row],[Year]],calc_employment[Product],Reporting_byproduct[[#This Row],[Product]])</f>
        <v>0</v>
      </c>
      <c r="AA862" s="6">
        <f>SUMIFS(Calc_cropcosts[FertilizerCost],Calc_cropcosts[Year],Reporting_byproduct[[#This Row],[Year]],Calc_cropcosts[Product],Reporting_byproduct[[#This Row],[Product]])</f>
        <v>0</v>
      </c>
      <c r="AB862" s="6">
        <f>SUMIFS(Calc_cropcosts[LabourCost],Calc_cropcosts[Year],Reporting_byproduct[[#This Row],[Year]],Calc_cropcosts[Product],Reporting_byproduct[[#This Row],[Product]])</f>
        <v>0</v>
      </c>
      <c r="AC862" s="6">
        <f>SUMIFS(Calc_cropcosts[MachineryRunningCost],Calc_cropcosts[Year],Reporting_byproduct[[#This Row],[Year]],Calc_cropcosts[Product],Reporting_byproduct[[#This Row],[Product]])</f>
        <v>0</v>
      </c>
      <c r="AD862" s="6">
        <f>SUMIFS(Calc_cropcosts[DieselCost],Calc_cropcosts[Year],Reporting_byproduct[[#This Row],[Year]],Calc_cropcosts[Product],Reporting_byproduct[[#This Row],[Product]])</f>
        <v>0</v>
      </c>
      <c r="AE862" s="6">
        <f>SUMIFS(Calc_cropcosts[PesticideCost],Calc_cropcosts[Year],Reporting_byproduct[[#This Row],[Year]],Calc_cropcosts[Product],Reporting_byproduct[[#This Row],[Product]])</f>
        <v>0</v>
      </c>
      <c r="AF8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63" spans="1:35" x14ac:dyDescent="0.25">
      <c r="A863" t="str">
        <f t="shared" si="13"/>
        <v>Finland</v>
      </c>
      <c r="B863" s="432" t="s">
        <v>1086</v>
      </c>
      <c r="C863" s="432">
        <v>2040</v>
      </c>
      <c r="D8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3" s="6">
        <f>SUMIFS(ResultsProd[prodq_hist], ResultsProd[Product], Reporting_byproduct[[#This Row],[Product]], ResultsProd[Year], Reporting_byproduct[[#This Row],[Year]])</f>
        <v>0</v>
      </c>
      <c r="G8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3" s="6">
        <f ca="1">SUMIFS(Calc_feasCrops[FeasHarvArea], Calc_feasCrops[FPRODUCT], Reporting_byproduct[[#This Row],[Product]], Calc_feasCrops[YEAR], Reporting_byproduct[[#This Row],[Year]])</f>
        <v>0</v>
      </c>
      <c r="I863" s="6">
        <f ca="1">SUMIFS(Calc_feasCrops[FeasHarvAreaIrr],Calc_feasCrops[FPRODUCT],Reporting_byproduct[[#This Row],[Product]],Calc_feasCrops[YEAR],Reporting_byproduct[[#This Row],[Year]])</f>
        <v>0</v>
      </c>
      <c r="J863" s="6">
        <f ca="1">SUMIFS(Calc_feasCrops[FeasHarvAreaRf],Calc_feasCrops[FPRODUCT],Reporting_byproduct[[#This Row],[Product]],Calc_feasCrops[YEAR],Reporting_byproduct[[#This Row],[Year]])</f>
        <v>0</v>
      </c>
      <c r="K863" s="6">
        <f ca="1">SUMIFS(Calc_feasCrops[FeasPlantArea], Calc_feasCrops[FPRODUCT], Reporting_byproduct[[#This Row],[Product]], Calc_feasCrops[YEAR], Reporting_byproduct[[#This Row],[Year]])</f>
        <v>0</v>
      </c>
      <c r="L863" s="6">
        <f ca="1">IFERROR(Reporting_byproduct[[#This Row],[ProdQ_feas]]/Reporting_byproduct[[#This Row],[FeasHarvarea]],0)</f>
        <v>0</v>
      </c>
      <c r="M863" s="6">
        <f>SUMIFS(Calc_FeasFeed[FinHerd],Calc_FeasFeed[YEAR],Reporting_byproduct[[#This Row],[Year]],Calc_FeasFeed[ANIMAL],Reporting_byproduct[[#This Row],[Product]])</f>
        <v>0</v>
      </c>
      <c r="N863" s="6">
        <f ca="1">SUMIFS(Calc_feasCrops[FeasFeed],Calc_feasCrops[YEAR],Reporting_byproduct[[#This Row],[Year]],Calc_feasCrops[FPRODUCT],Reporting_byproduct[[#This Row],[Product]])</f>
        <v>0</v>
      </c>
      <c r="O8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3" s="6">
        <f ca="1">SUMIFS(Calc_FeasConsoHum[biofueluse],Calc_FeasConsoHum[fproduct],Reporting_byproduct[[#This Row],[Product]],Calc_FeasConsoHum[year],Reporting_byproduct[[#This Row],[Year]])</f>
        <v>0</v>
      </c>
      <c r="R8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3" s="6">
        <f ca="1">SUMIFS(Calc_feasCrops[procdemand],Calc_feasCrops[FPRODUCT],Reporting_byproduct[[#This Row],[Product]],Calc_feasCrops[YEAR],Reporting_byproduct[[#This Row],[Year]])</f>
        <v>0</v>
      </c>
      <c r="T8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3" s="6">
        <f ca="1">SUMIFS(Calc_FeasConsoHum[cal],Calc_FeasConsoHum[fproduct],Reporting_byproduct[[#This Row],[Product]],Calc_FeasConsoHum[year],Reporting_byproduct[[#This Row],[Year]])</f>
        <v>0</v>
      </c>
      <c r="X863" s="6">
        <f ca="1">SUMIFS(Calc_FeasConsoHum[prot],Calc_FeasConsoHum[fproduct],Reporting_byproduct[[#This Row],[Product]],Calc_FeasConsoHum[year],Reporting_byproduct[[#This Row],[Year]])</f>
        <v>0</v>
      </c>
      <c r="Y863" s="6">
        <f ca="1">SUMIFS(Calc_FeasConsoHum[fat],Calc_FeasConsoHum[fproduct],Reporting_byproduct[[#This Row],[Product]],Calc_FeasConsoHum[year],Reporting_byproduct[[#This Row],[Year]])</f>
        <v>0</v>
      </c>
      <c r="Z863" s="6">
        <f ca="1">SUMIFS(calc_employment[WorkersFTE],calc_employment[Year],Reporting_byproduct[[#This Row],[Year]],calc_employment[Product],Reporting_byproduct[[#This Row],[Product]])</f>
        <v>0</v>
      </c>
      <c r="AA863" s="6">
        <f>SUMIFS(Calc_cropcosts[FertilizerCost],Calc_cropcosts[Year],Reporting_byproduct[[#This Row],[Year]],Calc_cropcosts[Product],Reporting_byproduct[[#This Row],[Product]])</f>
        <v>0</v>
      </c>
      <c r="AB863" s="6">
        <f>SUMIFS(Calc_cropcosts[LabourCost],Calc_cropcosts[Year],Reporting_byproduct[[#This Row],[Year]],Calc_cropcosts[Product],Reporting_byproduct[[#This Row],[Product]])</f>
        <v>0</v>
      </c>
      <c r="AC863" s="6">
        <f>SUMIFS(Calc_cropcosts[MachineryRunningCost],Calc_cropcosts[Year],Reporting_byproduct[[#This Row],[Year]],Calc_cropcosts[Product],Reporting_byproduct[[#This Row],[Product]])</f>
        <v>0</v>
      </c>
      <c r="AD863" s="6">
        <f>SUMIFS(Calc_cropcosts[DieselCost],Calc_cropcosts[Year],Reporting_byproduct[[#This Row],[Year]],Calc_cropcosts[Product],Reporting_byproduct[[#This Row],[Product]])</f>
        <v>0</v>
      </c>
      <c r="AE863" s="6">
        <f>SUMIFS(Calc_cropcosts[PesticideCost],Calc_cropcosts[Year],Reporting_byproduct[[#This Row],[Year]],Calc_cropcosts[Product],Reporting_byproduct[[#This Row],[Product]])</f>
        <v>0</v>
      </c>
      <c r="AF8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64" spans="1:35" x14ac:dyDescent="0.25">
      <c r="A864" t="str">
        <f t="shared" si="13"/>
        <v>Finland</v>
      </c>
      <c r="B864" s="432" t="s">
        <v>1086</v>
      </c>
      <c r="C864" s="432">
        <v>2045</v>
      </c>
      <c r="D8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4" s="6">
        <f>SUMIFS(ResultsProd[prodq_hist], ResultsProd[Product], Reporting_byproduct[[#This Row],[Product]], ResultsProd[Year], Reporting_byproduct[[#This Row],[Year]])</f>
        <v>0</v>
      </c>
      <c r="G8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4" s="6">
        <f ca="1">SUMIFS(Calc_feasCrops[FeasHarvArea], Calc_feasCrops[FPRODUCT], Reporting_byproduct[[#This Row],[Product]], Calc_feasCrops[YEAR], Reporting_byproduct[[#This Row],[Year]])</f>
        <v>0</v>
      </c>
      <c r="I864" s="6">
        <f ca="1">SUMIFS(Calc_feasCrops[FeasHarvAreaIrr],Calc_feasCrops[FPRODUCT],Reporting_byproduct[[#This Row],[Product]],Calc_feasCrops[YEAR],Reporting_byproduct[[#This Row],[Year]])</f>
        <v>0</v>
      </c>
      <c r="J864" s="6">
        <f ca="1">SUMIFS(Calc_feasCrops[FeasHarvAreaRf],Calc_feasCrops[FPRODUCT],Reporting_byproduct[[#This Row],[Product]],Calc_feasCrops[YEAR],Reporting_byproduct[[#This Row],[Year]])</f>
        <v>0</v>
      </c>
      <c r="K864" s="6">
        <f ca="1">SUMIFS(Calc_feasCrops[FeasPlantArea], Calc_feasCrops[FPRODUCT], Reporting_byproduct[[#This Row],[Product]], Calc_feasCrops[YEAR], Reporting_byproduct[[#This Row],[Year]])</f>
        <v>0</v>
      </c>
      <c r="L864" s="6">
        <f ca="1">IFERROR(Reporting_byproduct[[#This Row],[ProdQ_feas]]/Reporting_byproduct[[#This Row],[FeasHarvarea]],0)</f>
        <v>0</v>
      </c>
      <c r="M864" s="6">
        <f>SUMIFS(Calc_FeasFeed[FinHerd],Calc_FeasFeed[YEAR],Reporting_byproduct[[#This Row],[Year]],Calc_FeasFeed[ANIMAL],Reporting_byproduct[[#This Row],[Product]])</f>
        <v>0</v>
      </c>
      <c r="N864" s="6">
        <f ca="1">SUMIFS(Calc_feasCrops[FeasFeed],Calc_feasCrops[YEAR],Reporting_byproduct[[#This Row],[Year]],Calc_feasCrops[FPRODUCT],Reporting_byproduct[[#This Row],[Product]])</f>
        <v>0</v>
      </c>
      <c r="O8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4" s="6">
        <f ca="1">SUMIFS(Calc_FeasConsoHum[biofueluse],Calc_FeasConsoHum[fproduct],Reporting_byproduct[[#This Row],[Product]],Calc_FeasConsoHum[year],Reporting_byproduct[[#This Row],[Year]])</f>
        <v>0</v>
      </c>
      <c r="R8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4" s="6">
        <f ca="1">SUMIFS(Calc_feasCrops[procdemand],Calc_feasCrops[FPRODUCT],Reporting_byproduct[[#This Row],[Product]],Calc_feasCrops[YEAR],Reporting_byproduct[[#This Row],[Year]])</f>
        <v>0</v>
      </c>
      <c r="T8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4" s="6">
        <f ca="1">SUMIFS(Calc_FeasConsoHum[cal],Calc_FeasConsoHum[fproduct],Reporting_byproduct[[#This Row],[Product]],Calc_FeasConsoHum[year],Reporting_byproduct[[#This Row],[Year]])</f>
        <v>0</v>
      </c>
      <c r="X864" s="6">
        <f ca="1">SUMIFS(Calc_FeasConsoHum[prot],Calc_FeasConsoHum[fproduct],Reporting_byproduct[[#This Row],[Product]],Calc_FeasConsoHum[year],Reporting_byproduct[[#This Row],[Year]])</f>
        <v>0</v>
      </c>
      <c r="Y864" s="6">
        <f ca="1">SUMIFS(Calc_FeasConsoHum[fat],Calc_FeasConsoHum[fproduct],Reporting_byproduct[[#This Row],[Product]],Calc_FeasConsoHum[year],Reporting_byproduct[[#This Row],[Year]])</f>
        <v>0</v>
      </c>
      <c r="Z864" s="6">
        <f ca="1">SUMIFS(calc_employment[WorkersFTE],calc_employment[Year],Reporting_byproduct[[#This Row],[Year]],calc_employment[Product],Reporting_byproduct[[#This Row],[Product]])</f>
        <v>0</v>
      </c>
      <c r="AA864" s="6">
        <f>SUMIFS(Calc_cropcosts[FertilizerCost],Calc_cropcosts[Year],Reporting_byproduct[[#This Row],[Year]],Calc_cropcosts[Product],Reporting_byproduct[[#This Row],[Product]])</f>
        <v>0</v>
      </c>
      <c r="AB864" s="6">
        <f>SUMIFS(Calc_cropcosts[LabourCost],Calc_cropcosts[Year],Reporting_byproduct[[#This Row],[Year]],Calc_cropcosts[Product],Reporting_byproduct[[#This Row],[Product]])</f>
        <v>0</v>
      </c>
      <c r="AC864" s="6">
        <f>SUMIFS(Calc_cropcosts[MachineryRunningCost],Calc_cropcosts[Year],Reporting_byproduct[[#This Row],[Year]],Calc_cropcosts[Product],Reporting_byproduct[[#This Row],[Product]])</f>
        <v>0</v>
      </c>
      <c r="AD864" s="6">
        <f>SUMIFS(Calc_cropcosts[DieselCost],Calc_cropcosts[Year],Reporting_byproduct[[#This Row],[Year]],Calc_cropcosts[Product],Reporting_byproduct[[#This Row],[Product]])</f>
        <v>0</v>
      </c>
      <c r="AE864" s="6">
        <f>SUMIFS(Calc_cropcosts[PesticideCost],Calc_cropcosts[Year],Reporting_byproduct[[#This Row],[Year]],Calc_cropcosts[Product],Reporting_byproduct[[#This Row],[Product]])</f>
        <v>0</v>
      </c>
      <c r="AF8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65" spans="1:35" x14ac:dyDescent="0.25">
      <c r="A865" t="str">
        <f t="shared" si="13"/>
        <v>Finland</v>
      </c>
      <c r="B865" s="432" t="s">
        <v>1086</v>
      </c>
      <c r="C865" s="432">
        <v>2050</v>
      </c>
      <c r="D8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5" s="6">
        <f>SUMIFS(ResultsProd[prodq_hist], ResultsProd[Product], Reporting_byproduct[[#This Row],[Product]], ResultsProd[Year], Reporting_byproduct[[#This Row],[Year]])</f>
        <v>0</v>
      </c>
      <c r="G8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65" s="6">
        <f ca="1">SUMIFS(Calc_feasCrops[FeasHarvArea], Calc_feasCrops[FPRODUCT], Reporting_byproduct[[#This Row],[Product]], Calc_feasCrops[YEAR], Reporting_byproduct[[#This Row],[Year]])</f>
        <v>0</v>
      </c>
      <c r="I865" s="6">
        <f ca="1">SUMIFS(Calc_feasCrops[FeasHarvAreaIrr],Calc_feasCrops[FPRODUCT],Reporting_byproduct[[#This Row],[Product]],Calc_feasCrops[YEAR],Reporting_byproduct[[#This Row],[Year]])</f>
        <v>0</v>
      </c>
      <c r="J865" s="6">
        <f ca="1">SUMIFS(Calc_feasCrops[FeasHarvAreaRf],Calc_feasCrops[FPRODUCT],Reporting_byproduct[[#This Row],[Product]],Calc_feasCrops[YEAR],Reporting_byproduct[[#This Row],[Year]])</f>
        <v>0</v>
      </c>
      <c r="K865" s="6">
        <f ca="1">SUMIFS(Calc_feasCrops[FeasPlantArea], Calc_feasCrops[FPRODUCT], Reporting_byproduct[[#This Row],[Product]], Calc_feasCrops[YEAR], Reporting_byproduct[[#This Row],[Year]])</f>
        <v>0</v>
      </c>
      <c r="L865" s="6">
        <f ca="1">IFERROR(Reporting_byproduct[[#This Row],[ProdQ_feas]]/Reporting_byproduct[[#This Row],[FeasHarvarea]],0)</f>
        <v>0</v>
      </c>
      <c r="M865" s="6">
        <f>SUMIFS(Calc_FeasFeed[FinHerd],Calc_FeasFeed[YEAR],Reporting_byproduct[[#This Row],[Year]],Calc_FeasFeed[ANIMAL],Reporting_byproduct[[#This Row],[Product]])</f>
        <v>0</v>
      </c>
      <c r="N865" s="6">
        <f ca="1">SUMIFS(Calc_feasCrops[FeasFeed],Calc_feasCrops[YEAR],Reporting_byproduct[[#This Row],[Year]],Calc_feasCrops[FPRODUCT],Reporting_byproduct[[#This Row],[Product]])</f>
        <v>0</v>
      </c>
      <c r="O8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65" s="6">
        <f ca="1">SUMIFS(Calc_FeasConsoHum[biofueluse],Calc_FeasConsoHum[fproduct],Reporting_byproduct[[#This Row],[Product]],Calc_FeasConsoHum[year],Reporting_byproduct[[#This Row],[Year]])</f>
        <v>0</v>
      </c>
      <c r="R8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5" s="6">
        <f ca="1">SUMIFS(Calc_feasCrops[procdemand],Calc_feasCrops[FPRODUCT],Reporting_byproduct[[#This Row],[Product]],Calc_feasCrops[YEAR],Reporting_byproduct[[#This Row],[Year]])</f>
        <v>0</v>
      </c>
      <c r="T8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5" s="6">
        <f ca="1">SUMIFS(Calc_FeasConsoHum[cal],Calc_FeasConsoHum[fproduct],Reporting_byproduct[[#This Row],[Product]],Calc_FeasConsoHum[year],Reporting_byproduct[[#This Row],[Year]])</f>
        <v>0</v>
      </c>
      <c r="X865" s="6">
        <f ca="1">SUMIFS(Calc_FeasConsoHum[prot],Calc_FeasConsoHum[fproduct],Reporting_byproduct[[#This Row],[Product]],Calc_FeasConsoHum[year],Reporting_byproduct[[#This Row],[Year]])</f>
        <v>0</v>
      </c>
      <c r="Y865" s="6">
        <f ca="1">SUMIFS(Calc_FeasConsoHum[fat],Calc_FeasConsoHum[fproduct],Reporting_byproduct[[#This Row],[Product]],Calc_FeasConsoHum[year],Reporting_byproduct[[#This Row],[Year]])</f>
        <v>0</v>
      </c>
      <c r="Z865" s="6">
        <f ca="1">SUMIFS(calc_employment[WorkersFTE],calc_employment[Year],Reporting_byproduct[[#This Row],[Year]],calc_employment[Product],Reporting_byproduct[[#This Row],[Product]])</f>
        <v>0</v>
      </c>
      <c r="AA865" s="6">
        <f>SUMIFS(Calc_cropcosts[FertilizerCost],Calc_cropcosts[Year],Reporting_byproduct[[#This Row],[Year]],Calc_cropcosts[Product],Reporting_byproduct[[#This Row],[Product]])</f>
        <v>0</v>
      </c>
      <c r="AB865" s="6">
        <f>SUMIFS(Calc_cropcosts[LabourCost],Calc_cropcosts[Year],Reporting_byproduct[[#This Row],[Year]],Calc_cropcosts[Product],Reporting_byproduct[[#This Row],[Product]])</f>
        <v>0</v>
      </c>
      <c r="AC865" s="6">
        <f>SUMIFS(Calc_cropcosts[MachineryRunningCost],Calc_cropcosts[Year],Reporting_byproduct[[#This Row],[Year]],Calc_cropcosts[Product],Reporting_byproduct[[#This Row],[Product]])</f>
        <v>0</v>
      </c>
      <c r="AD865" s="6">
        <f>SUMIFS(Calc_cropcosts[DieselCost],Calc_cropcosts[Year],Reporting_byproduct[[#This Row],[Year]],Calc_cropcosts[Product],Reporting_byproduct[[#This Row],[Product]])</f>
        <v>0</v>
      </c>
      <c r="AE865" s="6">
        <f>SUMIFS(Calc_cropcosts[PesticideCost],Calc_cropcosts[Year],Reporting_byproduct[[#This Row],[Year]],Calc_cropcosts[Product],Reporting_byproduct[[#This Row],[Product]])</f>
        <v>0</v>
      </c>
      <c r="AF8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66" spans="1:35" x14ac:dyDescent="0.25">
      <c r="A866" t="str">
        <f t="shared" si="13"/>
        <v>Finland</v>
      </c>
      <c r="B866" s="432" t="s">
        <v>1082</v>
      </c>
      <c r="C866" s="432">
        <v>2000</v>
      </c>
      <c r="D8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3</v>
      </c>
      <c r="E8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6" s="6">
        <f>SUMIFS(ResultsProd[prodq_hist], ResultsProd[Product], Reporting_byproduct[[#This Row],[Product]], ResultsProd[Year], Reporting_byproduct[[#This Row],[Year]])</f>
        <v>144</v>
      </c>
      <c r="G8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</v>
      </c>
      <c r="H866" s="6">
        <f ca="1">SUMIFS(Calc_feasCrops[FeasHarvArea], Calc_feasCrops[FPRODUCT], Reporting_byproduct[[#This Row],[Product]], Calc_feasCrops[YEAR], Reporting_byproduct[[#This Row],[Year]])</f>
        <v>0</v>
      </c>
      <c r="I866" s="6">
        <f ca="1">SUMIFS(Calc_feasCrops[FeasHarvAreaIrr],Calc_feasCrops[FPRODUCT],Reporting_byproduct[[#This Row],[Product]],Calc_feasCrops[YEAR],Reporting_byproduct[[#This Row],[Year]])</f>
        <v>0</v>
      </c>
      <c r="J866" s="6">
        <f ca="1">SUMIFS(Calc_feasCrops[FeasHarvAreaRf],Calc_feasCrops[FPRODUCT],Reporting_byproduct[[#This Row],[Product]],Calc_feasCrops[YEAR],Reporting_byproduct[[#This Row],[Year]])</f>
        <v>0</v>
      </c>
      <c r="K866" s="6">
        <f ca="1">SUMIFS(Calc_feasCrops[FeasPlantArea], Calc_feasCrops[FPRODUCT], Reporting_byproduct[[#This Row],[Product]], Calc_feasCrops[YEAR], Reporting_byproduct[[#This Row],[Year]])</f>
        <v>0</v>
      </c>
      <c r="L866" s="6">
        <f ca="1">IFERROR(Reporting_byproduct[[#This Row],[ProdQ_feas]]/Reporting_byproduct[[#This Row],[FeasHarvarea]],0)</f>
        <v>0</v>
      </c>
      <c r="M866" s="6">
        <f>SUMIFS(Calc_FeasFeed[FinHerd],Calc_FeasFeed[YEAR],Reporting_byproduct[[#This Row],[Year]],Calc_FeasFeed[ANIMAL],Reporting_byproduct[[#This Row],[Product]],Calc_FeasFeed[FeedType],"Anim")</f>
        <v>0</v>
      </c>
      <c r="N866" s="6">
        <f ca="1">SUMIFS(Calc_feasCrops[FeasFeed],Calc_feasCrops[YEAR],Reporting_byproduct[[#This Row],[Year]],Calc_feasCrops[FPRODUCT],Reporting_byproduct[[#This Row],[Product]])</f>
        <v>0</v>
      </c>
      <c r="O8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6</v>
      </c>
      <c r="P8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9.8809849191638932E-15</v>
      </c>
      <c r="Q866" s="6">
        <f ca="1">SUMIFS(Calc_FeasConsoHum[biofueluse],Calc_FeasConsoHum[fproduct],Reporting_byproduct[[#This Row],[Product]],Calc_FeasConsoHum[year],Reporting_byproduct[[#This Row],[Year]])</f>
        <v>3.0000000000918181E-4</v>
      </c>
      <c r="R8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999700000000001</v>
      </c>
      <c r="S866" s="6">
        <f ca="1">SUMIFS(Calc_feasCrops[procdemand],Calc_feasCrops[FPRODUCT],Reporting_byproduct[[#This Row],[Product]],Calc_feasCrops[YEAR],Reporting_byproduct[[#This Row],[Year]])</f>
        <v>0</v>
      </c>
      <c r="T8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8</v>
      </c>
      <c r="U8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7715611723760958E-16</v>
      </c>
      <c r="W866" s="6">
        <f ca="1">SUMIFS(Calc_FeasConsoHum[cal],Calc_FeasConsoHum[fproduct],Reporting_byproduct[[#This Row],[Product]],Calc_FeasConsoHum[year],Reporting_byproduct[[#This Row],[Year]])</f>
        <v>354.84713028766379</v>
      </c>
      <c r="X866" s="6">
        <f ca="1">SUMIFS(Calc_FeasConsoHum[prot],Calc_FeasConsoHum[fproduct],Reporting_byproduct[[#This Row],[Product]],Calc_FeasConsoHum[year],Reporting_byproduct[[#This Row],[Year]])</f>
        <v>0</v>
      </c>
      <c r="Y866" s="6">
        <f ca="1">SUMIFS(Calc_FeasConsoHum[fat],Calc_FeasConsoHum[fproduct],Reporting_byproduct[[#This Row],[Product]],Calc_FeasConsoHum[year],Reporting_byproduct[[#This Row],[Year]])</f>
        <v>0</v>
      </c>
      <c r="Z866" s="6">
        <f>SUMIFS(calc_employment[WorkersFTE],calc_employment[Year],Reporting_byproduct[[#This Row],[Year]],calc_employment[Product],Reporting_byproduct[[#This Row],[Product]])</f>
        <v>0</v>
      </c>
      <c r="AA866" s="6">
        <f>SUMIFS(Calc_cropcosts[FertilizerCost],Calc_cropcosts[Year],Reporting_byproduct[[#This Row],[Year]],Calc_cropcosts[Product],Reporting_byproduct[[#This Row],[Product]])</f>
        <v>0</v>
      </c>
      <c r="AB866" s="6">
        <f>SUMIFS(Calc_cropcosts[LabourCost],Calc_cropcosts[Year],Reporting_byproduct[[#This Row],[Year]],Calc_cropcosts[Product],Reporting_byproduct[[#This Row],[Product]])</f>
        <v>0</v>
      </c>
      <c r="AC866" s="6">
        <f>SUMIFS(Calc_cropcosts[MachineryRunningCost],Calc_cropcosts[Year],Reporting_byproduct[[#This Row],[Year]],Calc_cropcosts[Product],Reporting_byproduct[[#This Row],[Product]])</f>
        <v>0</v>
      </c>
      <c r="AD866" s="6">
        <f>SUMIFS(Calc_cropcosts[DieselCost],Calc_cropcosts[Year],Reporting_byproduct[[#This Row],[Year]],Calc_cropcosts[Product],Reporting_byproduct[[#This Row],[Product]])</f>
        <v>0</v>
      </c>
      <c r="AE866" s="6">
        <f>SUMIFS(Calc_cropcosts[PesticideCost],Calc_cropcosts[Year],Reporting_byproduct[[#This Row],[Year]],Calc_cropcosts[Product],Reporting_byproduct[[#This Row],[Product]])</f>
        <v>0</v>
      </c>
      <c r="AF8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67" spans="1:35" x14ac:dyDescent="0.25">
      <c r="A867" t="str">
        <f t="shared" si="13"/>
        <v>Finland</v>
      </c>
      <c r="B867" s="432" t="s">
        <v>1082</v>
      </c>
      <c r="C867" s="432">
        <v>2005</v>
      </c>
      <c r="D8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</v>
      </c>
      <c r="E8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7" s="6">
        <f>SUMIFS(ResultsProd[prodq_hist], ResultsProd[Product], Reporting_byproduct[[#This Row],[Product]], ResultsProd[Year], Reporting_byproduct[[#This Row],[Year]])</f>
        <v>189</v>
      </c>
      <c r="G8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0</v>
      </c>
      <c r="H867" s="6">
        <f ca="1">SUMIFS(Calc_feasCrops[FeasHarvArea], Calc_feasCrops[FPRODUCT], Reporting_byproduct[[#This Row],[Product]], Calc_feasCrops[YEAR], Reporting_byproduct[[#This Row],[Year]])</f>
        <v>0</v>
      </c>
      <c r="I867" s="6">
        <f ca="1">SUMIFS(Calc_feasCrops[FeasHarvAreaIrr],Calc_feasCrops[FPRODUCT],Reporting_byproduct[[#This Row],[Product]],Calc_feasCrops[YEAR],Reporting_byproduct[[#This Row],[Year]])</f>
        <v>0</v>
      </c>
      <c r="J867" s="6">
        <f ca="1">SUMIFS(Calc_feasCrops[FeasHarvAreaRf],Calc_feasCrops[FPRODUCT],Reporting_byproduct[[#This Row],[Product]],Calc_feasCrops[YEAR],Reporting_byproduct[[#This Row],[Year]])</f>
        <v>0</v>
      </c>
      <c r="K867" s="6">
        <f ca="1">SUMIFS(Calc_feasCrops[FeasPlantArea], Calc_feasCrops[FPRODUCT], Reporting_byproduct[[#This Row],[Product]], Calc_feasCrops[YEAR], Reporting_byproduct[[#This Row],[Year]])</f>
        <v>0</v>
      </c>
      <c r="L867" s="6">
        <f ca="1">IFERROR(Reporting_byproduct[[#This Row],[ProdQ_feas]]/Reporting_byproduct[[#This Row],[FeasHarvarea]],0)</f>
        <v>0</v>
      </c>
      <c r="M867" s="6">
        <f>SUMIFS(Calc_FeasFeed[FinHerd],Calc_FeasFeed[YEAR],Reporting_byproduct[[#This Row],[Year]],Calc_FeasFeed[ANIMAL],Reporting_byproduct[[#This Row],[Product]],Calc_FeasFeed[FeedType],"Anim")</f>
        <v>0</v>
      </c>
      <c r="N867" s="6">
        <f ca="1">SUMIFS(Calc_feasCrops[FeasFeed],Calc_feasCrops[YEAR],Reporting_byproduct[[#This Row],[Year]],Calc_feasCrops[FPRODUCT],Reporting_byproduct[[#This Row],[Product]])</f>
        <v>0</v>
      </c>
      <c r="O8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</v>
      </c>
      <c r="P8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2172489379008766E-15</v>
      </c>
      <c r="Q867" s="6">
        <f ca="1">SUMIFS(Calc_FeasConsoHum[biofueluse],Calc_FeasConsoHum[fproduct],Reporting_byproduct[[#This Row],[Product]],Calc_FeasConsoHum[year],Reporting_byproduct[[#This Row],[Year]])</f>
        <v>2.9999999999308358E-4</v>
      </c>
      <c r="R8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999700000000001</v>
      </c>
      <c r="S867" s="6">
        <f ca="1">SUMIFS(Calc_feasCrops[procdemand],Calc_feasCrops[FPRODUCT],Reporting_byproduct[[#This Row],[Product]],Calc_feasCrops[YEAR],Reporting_byproduct[[#This Row],[Year]])</f>
        <v>0</v>
      </c>
      <c r="T8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2</v>
      </c>
      <c r="U8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867" s="6">
        <f ca="1">SUMIFS(Calc_FeasConsoHum[cal],Calc_FeasConsoHum[fproduct],Reporting_byproduct[[#This Row],[Product]],Calc_FeasConsoHum[year],Reporting_byproduct[[#This Row],[Year]])</f>
        <v>295.2625916779055</v>
      </c>
      <c r="X867" s="6">
        <f ca="1">SUMIFS(Calc_FeasConsoHum[prot],Calc_FeasConsoHum[fproduct],Reporting_byproduct[[#This Row],[Product]],Calc_FeasConsoHum[year],Reporting_byproduct[[#This Row],[Year]])</f>
        <v>0</v>
      </c>
      <c r="Y867" s="6">
        <f ca="1">SUMIFS(Calc_FeasConsoHum[fat],Calc_FeasConsoHum[fproduct],Reporting_byproduct[[#This Row],[Product]],Calc_FeasConsoHum[year],Reporting_byproduct[[#This Row],[Year]])</f>
        <v>0</v>
      </c>
      <c r="Z867" s="6">
        <f>SUMIFS(calc_employment[WorkersFTE],calc_employment[Year],Reporting_byproduct[[#This Row],[Year]],calc_employment[Product],Reporting_byproduct[[#This Row],[Product]])</f>
        <v>0</v>
      </c>
      <c r="AA867" s="6">
        <f>SUMIFS(Calc_cropcosts[FertilizerCost],Calc_cropcosts[Year],Reporting_byproduct[[#This Row],[Year]],Calc_cropcosts[Product],Reporting_byproduct[[#This Row],[Product]])</f>
        <v>0</v>
      </c>
      <c r="AB867" s="6">
        <f>SUMIFS(Calc_cropcosts[LabourCost],Calc_cropcosts[Year],Reporting_byproduct[[#This Row],[Year]],Calc_cropcosts[Product],Reporting_byproduct[[#This Row],[Product]])</f>
        <v>0</v>
      </c>
      <c r="AC867" s="6">
        <f>SUMIFS(Calc_cropcosts[MachineryRunningCost],Calc_cropcosts[Year],Reporting_byproduct[[#This Row],[Year]],Calc_cropcosts[Product],Reporting_byproduct[[#This Row],[Product]])</f>
        <v>0</v>
      </c>
      <c r="AD867" s="6">
        <f>SUMIFS(Calc_cropcosts[DieselCost],Calc_cropcosts[Year],Reporting_byproduct[[#This Row],[Year]],Calc_cropcosts[Product],Reporting_byproduct[[#This Row],[Product]])</f>
        <v>0</v>
      </c>
      <c r="AE867" s="6">
        <f>SUMIFS(Calc_cropcosts[PesticideCost],Calc_cropcosts[Year],Reporting_byproduct[[#This Row],[Year]],Calc_cropcosts[Product],Reporting_byproduct[[#This Row],[Product]])</f>
        <v>0</v>
      </c>
      <c r="AF8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68" spans="1:35" x14ac:dyDescent="0.25">
      <c r="A868" t="str">
        <f t="shared" si="13"/>
        <v>Finland</v>
      </c>
      <c r="B868" s="432" t="s">
        <v>1082</v>
      </c>
      <c r="C868" s="432">
        <v>2010</v>
      </c>
      <c r="D8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077900530661154</v>
      </c>
      <c r="E8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8" s="6">
        <f>SUMIFS(ResultsProd[prodq_hist], ResultsProd[Product], Reporting_byproduct[[#This Row],[Product]], ResultsProd[Year], Reporting_byproduct[[#This Row],[Year]])</f>
        <v>80</v>
      </c>
      <c r="G8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.922099469338846</v>
      </c>
      <c r="H868" s="6">
        <f ca="1">SUMIFS(Calc_feasCrops[FeasHarvArea], Calc_feasCrops[FPRODUCT], Reporting_byproduct[[#This Row],[Product]], Calc_feasCrops[YEAR], Reporting_byproduct[[#This Row],[Year]])</f>
        <v>0</v>
      </c>
      <c r="I868" s="6">
        <f ca="1">SUMIFS(Calc_feasCrops[FeasHarvAreaIrr],Calc_feasCrops[FPRODUCT],Reporting_byproduct[[#This Row],[Product]],Calc_feasCrops[YEAR],Reporting_byproduct[[#This Row],[Year]])</f>
        <v>0</v>
      </c>
      <c r="J868" s="6">
        <f ca="1">SUMIFS(Calc_feasCrops[FeasHarvAreaRf],Calc_feasCrops[FPRODUCT],Reporting_byproduct[[#This Row],[Product]],Calc_feasCrops[YEAR],Reporting_byproduct[[#This Row],[Year]])</f>
        <v>0</v>
      </c>
      <c r="K868" s="6">
        <f ca="1">SUMIFS(Calc_feasCrops[FeasPlantArea], Calc_feasCrops[FPRODUCT], Reporting_byproduct[[#This Row],[Product]], Calc_feasCrops[YEAR], Reporting_byproduct[[#This Row],[Year]])</f>
        <v>0</v>
      </c>
      <c r="L868" s="6">
        <f ca="1">IFERROR(Reporting_byproduct[[#This Row],[ProdQ_feas]]/Reporting_byproduct[[#This Row],[FeasHarvarea]],0)</f>
        <v>0</v>
      </c>
      <c r="M868" s="6">
        <f>SUMIFS(Calc_FeasFeed[FinHerd],Calc_FeasFeed[YEAR],Reporting_byproduct[[#This Row],[Year]],Calc_FeasFeed[ANIMAL],Reporting_byproduct[[#This Row],[Product]],Calc_FeasFeed[FeedType],"Anim")</f>
        <v>0</v>
      </c>
      <c r="N868" s="6">
        <f ca="1">SUMIFS(Calc_feasCrops[FeasFeed],Calc_feasCrops[YEAR],Reporting_byproduct[[#This Row],[Year]],Calc_feasCrops[FPRODUCT],Reporting_byproduct[[#This Row],[Product]])</f>
        <v>0</v>
      </c>
      <c r="O8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3</v>
      </c>
      <c r="P8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6645352591003757E-15</v>
      </c>
      <c r="Q868" s="6">
        <f ca="1">SUMIFS(Calc_FeasConsoHum[biofueluse],Calc_FeasConsoHum[fproduct],Reporting_byproduct[[#This Row],[Product]],Calc_FeasConsoHum[year],Reporting_byproduct[[#This Row],[Year]])</f>
        <v>3.0000000000196536E-4</v>
      </c>
      <c r="R8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7000000000007</v>
      </c>
      <c r="S868" s="6">
        <f ca="1">SUMIFS(Calc_feasCrops[procdemand],Calc_feasCrops[FPRODUCT],Reporting_byproduct[[#This Row],[Product]],Calc_feasCrops[YEAR],Reporting_byproduct[[#This Row],[Year]])</f>
        <v>0</v>
      </c>
      <c r="T8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9</v>
      </c>
      <c r="U8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868" s="6">
        <f ca="1">SUMIFS(Calc_FeasConsoHum[cal],Calc_FeasConsoHum[fproduct],Reporting_byproduct[[#This Row],[Product]],Calc_FeasConsoHum[year],Reporting_byproduct[[#This Row],[Year]])</f>
        <v>287.36488928339116</v>
      </c>
      <c r="X868" s="6">
        <f ca="1">SUMIFS(Calc_FeasConsoHum[prot],Calc_FeasConsoHum[fproduct],Reporting_byproduct[[#This Row],[Product]],Calc_FeasConsoHum[year],Reporting_byproduct[[#This Row],[Year]])</f>
        <v>0.1200730761003245</v>
      </c>
      <c r="Y868" s="6">
        <f ca="1">SUMIFS(Calc_FeasConsoHum[fat],Calc_FeasConsoHum[fproduct],Reporting_byproduct[[#This Row],[Product]],Calc_FeasConsoHum[year],Reporting_byproduct[[#This Row],[Year]])</f>
        <v>0.44026794557092791</v>
      </c>
      <c r="Z868" s="6">
        <f>SUMIFS(calc_employment[WorkersFTE],calc_employment[Year],Reporting_byproduct[[#This Row],[Year]],calc_employment[Product],Reporting_byproduct[[#This Row],[Product]])</f>
        <v>0</v>
      </c>
      <c r="AA868" s="6">
        <f>SUMIFS(Calc_cropcosts[FertilizerCost],Calc_cropcosts[Year],Reporting_byproduct[[#This Row],[Year]],Calc_cropcosts[Product],Reporting_byproduct[[#This Row],[Product]])</f>
        <v>0</v>
      </c>
      <c r="AB868" s="6">
        <f>SUMIFS(Calc_cropcosts[LabourCost],Calc_cropcosts[Year],Reporting_byproduct[[#This Row],[Year]],Calc_cropcosts[Product],Reporting_byproduct[[#This Row],[Product]])</f>
        <v>0</v>
      </c>
      <c r="AC868" s="6">
        <f>SUMIFS(Calc_cropcosts[MachineryRunningCost],Calc_cropcosts[Year],Reporting_byproduct[[#This Row],[Year]],Calc_cropcosts[Product],Reporting_byproduct[[#This Row],[Product]])</f>
        <v>0</v>
      </c>
      <c r="AD868" s="6">
        <f>SUMIFS(Calc_cropcosts[DieselCost],Calc_cropcosts[Year],Reporting_byproduct[[#This Row],[Year]],Calc_cropcosts[Product],Reporting_byproduct[[#This Row],[Product]])</f>
        <v>0</v>
      </c>
      <c r="AE868" s="6">
        <f>SUMIFS(Calc_cropcosts[PesticideCost],Calc_cropcosts[Year],Reporting_byproduct[[#This Row],[Year]],Calc_cropcosts[Product],Reporting_byproduct[[#This Row],[Product]])</f>
        <v>0</v>
      </c>
      <c r="AF8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69" spans="1:35" x14ac:dyDescent="0.25">
      <c r="A869" t="str">
        <f t="shared" si="13"/>
        <v>Finland</v>
      </c>
      <c r="B869" s="432" t="s">
        <v>1082</v>
      </c>
      <c r="C869" s="432">
        <v>2015</v>
      </c>
      <c r="D8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4.96351993391748</v>
      </c>
      <c r="E8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9" s="6">
        <f>SUMIFS(ResultsProd[prodq_hist], ResultsProd[Product], Reporting_byproduct[[#This Row],[Product]], ResultsProd[Year], Reporting_byproduct[[#This Row],[Year]])</f>
        <v>65</v>
      </c>
      <c r="G8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.0367800660825</v>
      </c>
      <c r="H869" s="6">
        <f ca="1">SUMIFS(Calc_feasCrops[FeasHarvArea], Calc_feasCrops[FPRODUCT], Reporting_byproduct[[#This Row],[Product]], Calc_feasCrops[YEAR], Reporting_byproduct[[#This Row],[Year]])</f>
        <v>0</v>
      </c>
      <c r="I869" s="6">
        <f ca="1">SUMIFS(Calc_feasCrops[FeasHarvAreaIrr],Calc_feasCrops[FPRODUCT],Reporting_byproduct[[#This Row],[Product]],Calc_feasCrops[YEAR],Reporting_byproduct[[#This Row],[Year]])</f>
        <v>0</v>
      </c>
      <c r="J869" s="6">
        <f ca="1">SUMIFS(Calc_feasCrops[FeasHarvAreaRf],Calc_feasCrops[FPRODUCT],Reporting_byproduct[[#This Row],[Product]],Calc_feasCrops[YEAR],Reporting_byproduct[[#This Row],[Year]])</f>
        <v>0</v>
      </c>
      <c r="K869" s="6">
        <f ca="1">SUMIFS(Calc_feasCrops[FeasPlantArea], Calc_feasCrops[FPRODUCT], Reporting_byproduct[[#This Row],[Product]], Calc_feasCrops[YEAR], Reporting_byproduct[[#This Row],[Year]])</f>
        <v>0</v>
      </c>
      <c r="L869" s="6">
        <f ca="1">IFERROR(Reporting_byproduct[[#This Row],[ProdQ_feas]]/Reporting_byproduct[[#This Row],[FeasHarvarea]],0)</f>
        <v>0</v>
      </c>
      <c r="M869" s="6">
        <f>SUMIFS(Calc_FeasFeed[FinHerd],Calc_FeasFeed[YEAR],Reporting_byproduct[[#This Row],[Year]],Calc_FeasFeed[ANIMAL],Reporting_byproduct[[#This Row],[Product]],Calc_FeasFeed[FeedType],"Anim")</f>
        <v>0</v>
      </c>
      <c r="N869" s="6">
        <f ca="1">SUMIFS(Calc_feasCrops[FeasFeed],Calc_feasCrops[YEAR],Reporting_byproduct[[#This Row],[Year]],Calc_feasCrops[FPRODUCT],Reporting_byproduct[[#This Row],[Product]])</f>
        <v>0</v>
      </c>
      <c r="O8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.99999999999997</v>
      </c>
      <c r="P8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492690499820819E-15</v>
      </c>
      <c r="Q869" s="6">
        <f ca="1">SUMIFS(Calc_FeasConsoHum[biofueluse],Calc_FeasConsoHum[fproduct],Reporting_byproduct[[#This Row],[Product]],Calc_FeasConsoHum[year],Reporting_byproduct[[#This Row],[Year]])</f>
        <v>3.0000000000524263E-4</v>
      </c>
      <c r="R8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9999999999982</v>
      </c>
      <c r="S869" s="6">
        <f ca="1">SUMIFS(Calc_feasCrops[procdemand],Calc_feasCrops[FPRODUCT],Reporting_byproduct[[#This Row],[Product]],Calc_feasCrops[YEAR],Reporting_byproduct[[#This Row],[Year]])</f>
        <v>0</v>
      </c>
      <c r="T8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</v>
      </c>
      <c r="U8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1273685778018283E-16</v>
      </c>
      <c r="W869" s="6">
        <f ca="1">SUMIFS(Calc_FeasConsoHum[cal],Calc_FeasConsoHum[fproduct],Reporting_byproduct[[#This Row],[Product]],Calc_FeasConsoHum[year],Reporting_byproduct[[#This Row],[Year]])</f>
        <v>284.08845310660018</v>
      </c>
      <c r="X869" s="6">
        <f ca="1">SUMIFS(Calc_FeasConsoHum[prot],Calc_FeasConsoHum[fproduct],Reporting_byproduct[[#This Row],[Product]],Calc_FeasConsoHum[year],Reporting_byproduct[[#This Row],[Year]])</f>
        <v>0.10026061518154568</v>
      </c>
      <c r="Y869" s="6">
        <f ca="1">SUMIFS(Calc_FeasConsoHum[fat],Calc_FeasConsoHum[fproduct],Reporting_byproduct[[#This Row],[Product]],Calc_FeasConsoHum[year],Reporting_byproduct[[#This Row],[Year]])</f>
        <v>0.36093821466936443</v>
      </c>
      <c r="Z869" s="6">
        <f>SUMIFS(calc_employment[WorkersFTE],calc_employment[Year],Reporting_byproduct[[#This Row],[Year]],calc_employment[Product],Reporting_byproduct[[#This Row],[Product]])</f>
        <v>0</v>
      </c>
      <c r="AA869" s="6">
        <f>SUMIFS(Calc_cropcosts[FertilizerCost],Calc_cropcosts[Year],Reporting_byproduct[[#This Row],[Year]],Calc_cropcosts[Product],Reporting_byproduct[[#This Row],[Product]])</f>
        <v>0</v>
      </c>
      <c r="AB869" s="6">
        <f>SUMIFS(Calc_cropcosts[LabourCost],Calc_cropcosts[Year],Reporting_byproduct[[#This Row],[Year]],Calc_cropcosts[Product],Reporting_byproduct[[#This Row],[Product]])</f>
        <v>0</v>
      </c>
      <c r="AC869" s="6">
        <f>SUMIFS(Calc_cropcosts[MachineryRunningCost],Calc_cropcosts[Year],Reporting_byproduct[[#This Row],[Year]],Calc_cropcosts[Product],Reporting_byproduct[[#This Row],[Product]])</f>
        <v>0</v>
      </c>
      <c r="AD869" s="6">
        <f>SUMIFS(Calc_cropcosts[DieselCost],Calc_cropcosts[Year],Reporting_byproduct[[#This Row],[Year]],Calc_cropcosts[Product],Reporting_byproduct[[#This Row],[Product]])</f>
        <v>0</v>
      </c>
      <c r="AE869" s="6">
        <f>SUMIFS(Calc_cropcosts[PesticideCost],Calc_cropcosts[Year],Reporting_byproduct[[#This Row],[Year]],Calc_cropcosts[Product],Reporting_byproduct[[#This Row],[Product]])</f>
        <v>0</v>
      </c>
      <c r="AF8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70" spans="1:35" x14ac:dyDescent="0.25">
      <c r="A870" t="str">
        <f t="shared" si="13"/>
        <v>Finland</v>
      </c>
      <c r="B870" s="432" t="s">
        <v>1082</v>
      </c>
      <c r="C870" s="432">
        <v>2020</v>
      </c>
      <c r="D8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01848699763596</v>
      </c>
      <c r="E8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0" s="6">
        <f>SUMIFS(ResultsProd[prodq_hist], ResultsProd[Product], Reporting_byproduct[[#This Row],[Product]], ResultsProd[Year], Reporting_byproduct[[#This Row],[Year]])</f>
        <v>68</v>
      </c>
      <c r="G8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981513002364096</v>
      </c>
      <c r="H870" s="6">
        <f ca="1">SUMIFS(Calc_feasCrops[FeasHarvArea], Calc_feasCrops[FPRODUCT], Reporting_byproduct[[#This Row],[Product]], Calc_feasCrops[YEAR], Reporting_byproduct[[#This Row],[Year]])</f>
        <v>0</v>
      </c>
      <c r="I870" s="6">
        <f ca="1">SUMIFS(Calc_feasCrops[FeasHarvAreaIrr],Calc_feasCrops[FPRODUCT],Reporting_byproduct[[#This Row],[Product]],Calc_feasCrops[YEAR],Reporting_byproduct[[#This Row],[Year]])</f>
        <v>0</v>
      </c>
      <c r="J870" s="6">
        <f ca="1">SUMIFS(Calc_feasCrops[FeasHarvAreaRf],Calc_feasCrops[FPRODUCT],Reporting_byproduct[[#This Row],[Product]],Calc_feasCrops[YEAR],Reporting_byproduct[[#This Row],[Year]])</f>
        <v>0</v>
      </c>
      <c r="K870" s="6">
        <f ca="1">SUMIFS(Calc_feasCrops[FeasPlantArea], Calc_feasCrops[FPRODUCT], Reporting_byproduct[[#This Row],[Product]], Calc_feasCrops[YEAR], Reporting_byproduct[[#This Row],[Year]])</f>
        <v>0</v>
      </c>
      <c r="L870" s="6">
        <f ca="1">IFERROR(Reporting_byproduct[[#This Row],[ProdQ_feas]]/Reporting_byproduct[[#This Row],[FeasHarvarea]],0)</f>
        <v>0</v>
      </c>
      <c r="M870" s="6">
        <f>SUMIFS(Calc_FeasFeed[FinHerd],Calc_FeasFeed[YEAR],Reporting_byproduct[[#This Row],[Year]],Calc_FeasFeed[ANIMAL],Reporting_byproduct[[#This Row],[Product]],Calc_FeasFeed[FeedType],"Anim")</f>
        <v>0</v>
      </c>
      <c r="N870" s="6">
        <f ca="1">SUMIFS(Calc_feasCrops[FeasFeed],Calc_feasCrops[YEAR],Reporting_byproduct[[#This Row],[Year]],Calc_feasCrops[FPRODUCT],Reporting_byproduct[[#This Row],[Product]])</f>
        <v>0</v>
      </c>
      <c r="O8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.00000000000006</v>
      </c>
      <c r="P8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4.4410005187178747E-15</v>
      </c>
      <c r="Q870" s="6">
        <f ca="1">SUMIFS(Calc_FeasConsoHum[biofueluse],Calc_FeasConsoHum[fproduct],Reporting_byproduct[[#This Row],[Product]],Calc_FeasConsoHum[year],Reporting_byproduct[[#This Row],[Year]])</f>
        <v>3.0000000000374183E-4</v>
      </c>
      <c r="R8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.999700000000001</v>
      </c>
      <c r="S870" s="6">
        <f ca="1">SUMIFS(Calc_feasCrops[procdemand],Calc_feasCrops[FPRODUCT],Reporting_byproduct[[#This Row],[Product]],Calc_feasCrops[YEAR],Reporting_byproduct[[#This Row],[Year]])</f>
        <v>0</v>
      </c>
      <c r="T8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28683991737378E-16</v>
      </c>
      <c r="W870" s="6">
        <f ca="1">SUMIFS(Calc_FeasConsoHum[cal],Calc_FeasConsoHum[fproduct],Reporting_byproduct[[#This Row],[Product]],Calc_FeasConsoHum[year],Reporting_byproduct[[#This Row],[Year]])</f>
        <v>296.17151131019665</v>
      </c>
      <c r="X870" s="6">
        <f ca="1">SUMIFS(Calc_FeasConsoHum[prot],Calc_FeasConsoHum[fproduct],Reporting_byproduct[[#This Row],[Product]],Calc_FeasConsoHum[year],Reporting_byproduct[[#This Row],[Year]])</f>
        <v>0.18036631611645754</v>
      </c>
      <c r="Y870" s="6">
        <f ca="1">SUMIFS(Calc_FeasConsoHum[fat],Calc_FeasConsoHum[fproduct],Reporting_byproduct[[#This Row],[Product]],Calc_FeasConsoHum[year],Reporting_byproduct[[#This Row],[Year]])</f>
        <v>0.68138386071989654</v>
      </c>
      <c r="Z870" s="6">
        <f>SUMIFS(calc_employment[WorkersFTE],calc_employment[Year],Reporting_byproduct[[#This Row],[Year]],calc_employment[Product],Reporting_byproduct[[#This Row],[Product]])</f>
        <v>0</v>
      </c>
      <c r="AA870" s="6">
        <f>SUMIFS(Calc_cropcosts[FertilizerCost],Calc_cropcosts[Year],Reporting_byproduct[[#This Row],[Year]],Calc_cropcosts[Product],Reporting_byproduct[[#This Row],[Product]])</f>
        <v>0</v>
      </c>
      <c r="AB870" s="6">
        <f>SUMIFS(Calc_cropcosts[LabourCost],Calc_cropcosts[Year],Reporting_byproduct[[#This Row],[Year]],Calc_cropcosts[Product],Reporting_byproduct[[#This Row],[Product]])</f>
        <v>0</v>
      </c>
      <c r="AC870" s="6">
        <f>SUMIFS(Calc_cropcosts[MachineryRunningCost],Calc_cropcosts[Year],Reporting_byproduct[[#This Row],[Year]],Calc_cropcosts[Product],Reporting_byproduct[[#This Row],[Product]])</f>
        <v>0</v>
      </c>
      <c r="AD870" s="6">
        <f>SUMIFS(Calc_cropcosts[DieselCost],Calc_cropcosts[Year],Reporting_byproduct[[#This Row],[Year]],Calc_cropcosts[Product],Reporting_byproduct[[#This Row],[Product]])</f>
        <v>0</v>
      </c>
      <c r="AE870" s="6">
        <f>SUMIFS(Calc_cropcosts[PesticideCost],Calc_cropcosts[Year],Reporting_byproduct[[#This Row],[Year]],Calc_cropcosts[Product],Reporting_byproduct[[#This Row],[Product]])</f>
        <v>0</v>
      </c>
      <c r="AF8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71" spans="1:35" x14ac:dyDescent="0.25">
      <c r="A871" t="str">
        <f t="shared" si="13"/>
        <v>Finland</v>
      </c>
      <c r="B871" s="432" t="s">
        <v>1082</v>
      </c>
      <c r="C871" s="432">
        <v>2025</v>
      </c>
      <c r="D8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5.82462353334178</v>
      </c>
      <c r="E8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1" s="6">
        <f>SUMIFS(ResultsProd[prodq_hist], ResultsProd[Product], Reporting_byproduct[[#This Row],[Product]], ResultsProd[Year], Reporting_byproduct[[#This Row],[Year]])</f>
        <v>0</v>
      </c>
      <c r="G8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094906255094756</v>
      </c>
      <c r="H871" s="6">
        <f ca="1">SUMIFS(Calc_feasCrops[FeasHarvArea], Calc_feasCrops[FPRODUCT], Reporting_byproduct[[#This Row],[Product]], Calc_feasCrops[YEAR], Reporting_byproduct[[#This Row],[Year]])</f>
        <v>0</v>
      </c>
      <c r="I871" s="6">
        <f ca="1">SUMIFS(Calc_feasCrops[FeasHarvAreaIrr],Calc_feasCrops[FPRODUCT],Reporting_byproduct[[#This Row],[Product]],Calc_feasCrops[YEAR],Reporting_byproduct[[#This Row],[Year]])</f>
        <v>0</v>
      </c>
      <c r="J871" s="6">
        <f ca="1">SUMIFS(Calc_feasCrops[FeasHarvAreaRf],Calc_feasCrops[FPRODUCT],Reporting_byproduct[[#This Row],[Product]],Calc_feasCrops[YEAR],Reporting_byproduct[[#This Row],[Year]])</f>
        <v>0</v>
      </c>
      <c r="K871" s="6">
        <f ca="1">SUMIFS(Calc_feasCrops[FeasPlantArea], Calc_feasCrops[FPRODUCT], Reporting_byproduct[[#This Row],[Product]], Calc_feasCrops[YEAR], Reporting_byproduct[[#This Row],[Year]])</f>
        <v>0</v>
      </c>
      <c r="L871" s="6">
        <f ca="1">IFERROR(Reporting_byproduct[[#This Row],[ProdQ_feas]]/Reporting_byproduct[[#This Row],[FeasHarvarea]],0)</f>
        <v>0</v>
      </c>
      <c r="M871" s="6">
        <f>SUMIFS(Calc_FeasFeed[FinHerd],Calc_FeasFeed[YEAR],Reporting_byproduct[[#This Row],[Year]],Calc_FeasFeed[ANIMAL],Reporting_byproduct[[#This Row],[Product]])</f>
        <v>0</v>
      </c>
      <c r="N871" s="6">
        <f ca="1">SUMIFS(Calc_feasCrops[FeasFeed],Calc_feasCrops[YEAR],Reporting_byproduct[[#This Row],[Year]],Calc_feasCrops[FPRODUCT],Reporting_byproduct[[#This Row],[Product]])</f>
        <v>0</v>
      </c>
      <c r="O8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2.90829556981851</v>
      </c>
      <c r="P8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3081556157638081E-14</v>
      </c>
      <c r="Q871" s="6">
        <f ca="1">SUMIFS(Calc_FeasConsoHum[biofueluse],Calc_FeasConsoHum[fproduct],Reporting_byproduct[[#This Row],[Product]],Calc_FeasConsoHum[year],Reporting_byproduct[[#This Row],[Year]])</f>
        <v>2.9999999999464098E-4</v>
      </c>
      <c r="R8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010934218618001</v>
      </c>
      <c r="S871" s="6">
        <f ca="1">SUMIFS(Calc_feasCrops[procdemand],Calc_feasCrops[FPRODUCT],Reporting_byproduct[[#This Row],[Product]],Calc_feasCrops[YEAR],Reporting_byproduct[[#This Row],[Year]])</f>
        <v>0</v>
      </c>
      <c r="T8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071330484335729E-15</v>
      </c>
      <c r="W871" s="6">
        <f ca="1">SUMIFS(Calc_FeasConsoHum[cal],Calc_FeasConsoHum[fproduct],Reporting_byproduct[[#This Row],[Product]],Calc_FeasConsoHum[year],Reporting_byproduct[[#This Row],[Year]])</f>
        <v>290.47410355112157</v>
      </c>
      <c r="X871" s="6">
        <f ca="1">SUMIFS(Calc_FeasConsoHum[prot],Calc_FeasConsoHum[fproduct],Reporting_byproduct[[#This Row],[Product]],Calc_FeasConsoHum[year],Reporting_byproduct[[#This Row],[Year]])</f>
        <v>0.17689663584784651</v>
      </c>
      <c r="Y871" s="6">
        <f ca="1">SUMIFS(Calc_FeasConsoHum[fat],Calc_FeasConsoHum[fproduct],Reporting_byproduct[[#This Row],[Product]],Calc_FeasConsoHum[year],Reporting_byproduct[[#This Row],[Year]])</f>
        <v>0.66827617970830822</v>
      </c>
      <c r="Z871" s="6">
        <f>SUMIFS(calc_employment[WorkersFTE],calc_employment[Year],Reporting_byproduct[[#This Row],[Year]],calc_employment[Product],Reporting_byproduct[[#This Row],[Product]])</f>
        <v>0</v>
      </c>
      <c r="AA871" s="6">
        <f>SUMIFS(Calc_cropcosts[FertilizerCost],Calc_cropcosts[Year],Reporting_byproduct[[#This Row],[Year]],Calc_cropcosts[Product],Reporting_byproduct[[#This Row],[Product]])</f>
        <v>0</v>
      </c>
      <c r="AB871" s="6">
        <f>SUMIFS(Calc_cropcosts[LabourCost],Calc_cropcosts[Year],Reporting_byproduct[[#This Row],[Year]],Calc_cropcosts[Product],Reporting_byproduct[[#This Row],[Product]])</f>
        <v>0</v>
      </c>
      <c r="AC871" s="6">
        <f>SUMIFS(Calc_cropcosts[MachineryRunningCost],Calc_cropcosts[Year],Reporting_byproduct[[#This Row],[Year]],Calc_cropcosts[Product],Reporting_byproduct[[#This Row],[Product]])</f>
        <v>0</v>
      </c>
      <c r="AD871" s="6">
        <f>SUMIFS(Calc_cropcosts[DieselCost],Calc_cropcosts[Year],Reporting_byproduct[[#This Row],[Year]],Calc_cropcosts[Product],Reporting_byproduct[[#This Row],[Product]])</f>
        <v>0</v>
      </c>
      <c r="AE871" s="6">
        <f>SUMIFS(Calc_cropcosts[PesticideCost],Calc_cropcosts[Year],Reporting_byproduct[[#This Row],[Year]],Calc_cropcosts[Product],Reporting_byproduct[[#This Row],[Product]])</f>
        <v>0</v>
      </c>
      <c r="AF8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72" spans="1:35" x14ac:dyDescent="0.25">
      <c r="A872" t="str">
        <f t="shared" si="13"/>
        <v>Finland</v>
      </c>
      <c r="B872" s="432" t="s">
        <v>1082</v>
      </c>
      <c r="C872" s="432">
        <v>2030</v>
      </c>
      <c r="D8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5.2188940171916</v>
      </c>
      <c r="E8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2" s="6">
        <f>SUMIFS(ResultsProd[prodq_hist], ResultsProd[Product], Reporting_byproduct[[#This Row],[Product]], ResultsProd[Year], Reporting_byproduct[[#This Row],[Year]])</f>
        <v>0</v>
      </c>
      <c r="G8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4.754736341908384</v>
      </c>
      <c r="H872" s="6">
        <f ca="1">SUMIFS(Calc_feasCrops[FeasHarvArea], Calc_feasCrops[FPRODUCT], Reporting_byproduct[[#This Row],[Product]], Calc_feasCrops[YEAR], Reporting_byproduct[[#This Row],[Year]])</f>
        <v>0</v>
      </c>
      <c r="I872" s="6">
        <f ca="1">SUMIFS(Calc_feasCrops[FeasHarvAreaIrr],Calc_feasCrops[FPRODUCT],Reporting_byproduct[[#This Row],[Product]],Calc_feasCrops[YEAR],Reporting_byproduct[[#This Row],[Year]])</f>
        <v>0</v>
      </c>
      <c r="J872" s="6">
        <f ca="1">SUMIFS(Calc_feasCrops[FeasHarvAreaRf],Calc_feasCrops[FPRODUCT],Reporting_byproduct[[#This Row],[Product]],Calc_feasCrops[YEAR],Reporting_byproduct[[#This Row],[Year]])</f>
        <v>0</v>
      </c>
      <c r="K872" s="6">
        <f ca="1">SUMIFS(Calc_feasCrops[FeasPlantArea], Calc_feasCrops[FPRODUCT], Reporting_byproduct[[#This Row],[Product]], Calc_feasCrops[YEAR], Reporting_byproduct[[#This Row],[Year]])</f>
        <v>0</v>
      </c>
      <c r="L872" s="6">
        <f ca="1">IFERROR(Reporting_byproduct[[#This Row],[ProdQ_feas]]/Reporting_byproduct[[#This Row],[FeasHarvarea]],0)</f>
        <v>0</v>
      </c>
      <c r="M872" s="6">
        <f>SUMIFS(Calc_FeasFeed[FinHerd],Calc_FeasFeed[YEAR],Reporting_byproduct[[#This Row],[Year]],Calc_FeasFeed[ANIMAL],Reporting_byproduct[[#This Row],[Product]])</f>
        <v>0</v>
      </c>
      <c r="N872" s="6">
        <f ca="1">SUMIFS(Calc_feasCrops[FeasFeed],Calc_feasCrops[YEAR],Reporting_byproduct[[#This Row],[Year]],Calc_feasCrops[FPRODUCT],Reporting_byproduct[[#This Row],[Product]])</f>
        <v>0</v>
      </c>
      <c r="O8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1.73443584605255</v>
      </c>
      <c r="P8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4504608252025086E-16</v>
      </c>
      <c r="Q872" s="6">
        <f ca="1">SUMIFS(Calc_FeasConsoHum[biofueluse],Calc_FeasConsoHum[fproduct],Reporting_byproduct[[#This Row],[Product]],Calc_FeasConsoHum[year],Reporting_byproduct[[#This Row],[Year]])</f>
        <v>3.0000000001997206E-4</v>
      </c>
      <c r="R8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238894513047416</v>
      </c>
      <c r="S872" s="6">
        <f ca="1">SUMIFS(Calc_feasCrops[procdemand],Calc_feasCrops[FPRODUCT],Reporting_byproduct[[#This Row],[Product]],Calc_feasCrops[YEAR],Reporting_byproduct[[#This Row],[Year]])</f>
        <v>0</v>
      </c>
      <c r="T8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4504608252025086E-16</v>
      </c>
      <c r="W872" s="6">
        <f ca="1">SUMIFS(Calc_FeasConsoHum[cal],Calc_FeasConsoHum[fproduct],Reporting_byproduct[[#This Row],[Product]],Calc_FeasConsoHum[year],Reporting_byproduct[[#This Row],[Year]])</f>
        <v>284.77669579204655</v>
      </c>
      <c r="X872" s="6">
        <f ca="1">SUMIFS(Calc_FeasConsoHum[prot],Calc_FeasConsoHum[fproduct],Reporting_byproduct[[#This Row],[Product]],Calc_FeasConsoHum[year],Reporting_byproduct[[#This Row],[Year]])</f>
        <v>0.17342695557923551</v>
      </c>
      <c r="Y872" s="6">
        <f ca="1">SUMIFS(Calc_FeasConsoHum[fat],Calc_FeasConsoHum[fproduct],Reporting_byproduct[[#This Row],[Product]],Calc_FeasConsoHum[year],Reporting_byproduct[[#This Row],[Year]])</f>
        <v>0.65516849869672</v>
      </c>
      <c r="Z872" s="6">
        <f>SUMIFS(calc_employment[WorkersFTE],calc_employment[Year],Reporting_byproduct[[#This Row],[Year]],calc_employment[Product],Reporting_byproduct[[#This Row],[Product]])</f>
        <v>0</v>
      </c>
      <c r="AA872" s="6">
        <f>SUMIFS(Calc_cropcosts[FertilizerCost],Calc_cropcosts[Year],Reporting_byproduct[[#This Row],[Year]],Calc_cropcosts[Product],Reporting_byproduct[[#This Row],[Product]])</f>
        <v>0</v>
      </c>
      <c r="AB872" s="6">
        <f>SUMIFS(Calc_cropcosts[LabourCost],Calc_cropcosts[Year],Reporting_byproduct[[#This Row],[Year]],Calc_cropcosts[Product],Reporting_byproduct[[#This Row],[Product]])</f>
        <v>0</v>
      </c>
      <c r="AC872" s="6">
        <f>SUMIFS(Calc_cropcosts[MachineryRunningCost],Calc_cropcosts[Year],Reporting_byproduct[[#This Row],[Year]],Calc_cropcosts[Product],Reporting_byproduct[[#This Row],[Product]])</f>
        <v>0</v>
      </c>
      <c r="AD872" s="6">
        <f>SUMIFS(Calc_cropcosts[DieselCost],Calc_cropcosts[Year],Reporting_byproduct[[#This Row],[Year]],Calc_cropcosts[Product],Reporting_byproduct[[#This Row],[Product]])</f>
        <v>0</v>
      </c>
      <c r="AE872" s="6">
        <f>SUMIFS(Calc_cropcosts[PesticideCost],Calc_cropcosts[Year],Reporting_byproduct[[#This Row],[Year]],Calc_cropcosts[Product],Reporting_byproduct[[#This Row],[Product]])</f>
        <v>0</v>
      </c>
      <c r="AF8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73" spans="1:35" x14ac:dyDescent="0.25">
      <c r="A873" t="str">
        <f t="shared" si="13"/>
        <v>Finland</v>
      </c>
      <c r="B873" s="432" t="s">
        <v>1082</v>
      </c>
      <c r="C873" s="432">
        <v>2035</v>
      </c>
      <c r="D8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56750161056303</v>
      </c>
      <c r="E8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3" s="6">
        <f>SUMIFS(ResultsProd[prodq_hist], ResultsProd[Product], Reporting_byproduct[[#This Row],[Product]], ResultsProd[Year], Reporting_byproduct[[#This Row],[Year]])</f>
        <v>0</v>
      </c>
      <c r="G8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4.388909752493788</v>
      </c>
      <c r="H873" s="6">
        <f ca="1">SUMIFS(Calc_feasCrops[FeasHarvArea], Calc_feasCrops[FPRODUCT], Reporting_byproduct[[#This Row],[Product]], Calc_feasCrops[YEAR], Reporting_byproduct[[#This Row],[Year]])</f>
        <v>0</v>
      </c>
      <c r="I873" s="6">
        <f ca="1">SUMIFS(Calc_feasCrops[FeasHarvAreaIrr],Calc_feasCrops[FPRODUCT],Reporting_byproduct[[#This Row],[Product]],Calc_feasCrops[YEAR],Reporting_byproduct[[#This Row],[Year]])</f>
        <v>0</v>
      </c>
      <c r="J873" s="6">
        <f ca="1">SUMIFS(Calc_feasCrops[FeasHarvAreaRf],Calc_feasCrops[FPRODUCT],Reporting_byproduct[[#This Row],[Product]],Calc_feasCrops[YEAR],Reporting_byproduct[[#This Row],[Year]])</f>
        <v>0</v>
      </c>
      <c r="K873" s="6">
        <f ca="1">SUMIFS(Calc_feasCrops[FeasPlantArea], Calc_feasCrops[FPRODUCT], Reporting_byproduct[[#This Row],[Product]], Calc_feasCrops[YEAR], Reporting_byproduct[[#This Row],[Year]])</f>
        <v>0</v>
      </c>
      <c r="L873" s="6">
        <f ca="1">IFERROR(Reporting_byproduct[[#This Row],[ProdQ_feas]]/Reporting_byproduct[[#This Row],[FeasHarvarea]],0)</f>
        <v>0</v>
      </c>
      <c r="M873" s="6">
        <f>SUMIFS(Calc_FeasFeed[FinHerd],Calc_FeasFeed[YEAR],Reporting_byproduct[[#This Row],[Year]],Calc_FeasFeed[ANIMAL],Reporting_byproduct[[#This Row],[Product]])</f>
        <v>0</v>
      </c>
      <c r="N873" s="6">
        <f ca="1">SUMIFS(Calc_feasCrops[FeasFeed],Calc_feasCrops[YEAR],Reporting_byproduct[[#This Row],[Year]],Calc_feasCrops[FPRODUCT],Reporting_byproduct[[#This Row],[Product]])</f>
        <v>0</v>
      </c>
      <c r="O8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0.48826946311812</v>
      </c>
      <c r="P8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699004154630993E-14</v>
      </c>
      <c r="Q873" s="6">
        <f ca="1">SUMIFS(Calc_FeasConsoHum[biofueluse],Calc_FeasConsoHum[fproduct],Reporting_byproduct[[#This Row],[Product]],Calc_FeasConsoHum[year],Reporting_byproduct[[#This Row],[Year]])</f>
        <v>2.9999999999225996E-4</v>
      </c>
      <c r="R8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467841899938691</v>
      </c>
      <c r="S873" s="6">
        <f ca="1">SUMIFS(Calc_feasCrops[procdemand],Calc_feasCrops[FPRODUCT],Reporting_byproduct[[#This Row],[Product]],Calc_feasCrops[YEAR],Reporting_byproduct[[#This Row],[Year]])</f>
        <v>0</v>
      </c>
      <c r="T8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4564239371511789E-17</v>
      </c>
      <c r="W873" s="6">
        <f ca="1">SUMIFS(Calc_FeasConsoHum[cal],Calc_FeasConsoHum[fproduct],Reporting_byproduct[[#This Row],[Product]],Calc_FeasConsoHum[year],Reporting_byproduct[[#This Row],[Year]])</f>
        <v>279.07928803297153</v>
      </c>
      <c r="X873" s="6">
        <f ca="1">SUMIFS(Calc_FeasConsoHum[prot],Calc_FeasConsoHum[fproduct],Reporting_byproduct[[#This Row],[Product]],Calc_FeasConsoHum[year],Reporting_byproduct[[#This Row],[Year]])</f>
        <v>0.16995727531062452</v>
      </c>
      <c r="Y873" s="6">
        <f ca="1">SUMIFS(Calc_FeasConsoHum[fat],Calc_FeasConsoHum[fproduct],Reporting_byproduct[[#This Row],[Product]],Calc_FeasConsoHum[year],Reporting_byproduct[[#This Row],[Year]])</f>
        <v>0.64206081768513179</v>
      </c>
      <c r="Z873" s="6">
        <f>SUMIFS(calc_employment[WorkersFTE],calc_employment[Year],Reporting_byproduct[[#This Row],[Year]],calc_employment[Product],Reporting_byproduct[[#This Row],[Product]])</f>
        <v>0</v>
      </c>
      <c r="AA873" s="6">
        <f>SUMIFS(Calc_cropcosts[FertilizerCost],Calc_cropcosts[Year],Reporting_byproduct[[#This Row],[Year]],Calc_cropcosts[Product],Reporting_byproduct[[#This Row],[Product]])</f>
        <v>0</v>
      </c>
      <c r="AB873" s="6">
        <f>SUMIFS(Calc_cropcosts[LabourCost],Calc_cropcosts[Year],Reporting_byproduct[[#This Row],[Year]],Calc_cropcosts[Product],Reporting_byproduct[[#This Row],[Product]])</f>
        <v>0</v>
      </c>
      <c r="AC873" s="6">
        <f>SUMIFS(Calc_cropcosts[MachineryRunningCost],Calc_cropcosts[Year],Reporting_byproduct[[#This Row],[Year]],Calc_cropcosts[Product],Reporting_byproduct[[#This Row],[Product]])</f>
        <v>0</v>
      </c>
      <c r="AD873" s="6">
        <f>SUMIFS(Calc_cropcosts[DieselCost],Calc_cropcosts[Year],Reporting_byproduct[[#This Row],[Year]],Calc_cropcosts[Product],Reporting_byproduct[[#This Row],[Product]])</f>
        <v>0</v>
      </c>
      <c r="AE873" s="6">
        <f>SUMIFS(Calc_cropcosts[PesticideCost],Calc_cropcosts[Year],Reporting_byproduct[[#This Row],[Year]],Calc_cropcosts[Product],Reporting_byproduct[[#This Row],[Product]])</f>
        <v>0</v>
      </c>
      <c r="AF8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74" spans="1:35" x14ac:dyDescent="0.25">
      <c r="A874" t="str">
        <f t="shared" si="13"/>
        <v>Finland</v>
      </c>
      <c r="B874" s="432" t="s">
        <v>1082</v>
      </c>
      <c r="C874" s="432">
        <v>2040</v>
      </c>
      <c r="D8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3.65965141047798</v>
      </c>
      <c r="E8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4" s="6">
        <f>SUMIFS(ResultsProd[prodq_hist], ResultsProd[Product], Reporting_byproduct[[#This Row],[Product]], ResultsProd[Year], Reporting_byproduct[[#This Row],[Year]])</f>
        <v>0</v>
      </c>
      <c r="G8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.878955654575897</v>
      </c>
      <c r="H874" s="6">
        <f ca="1">SUMIFS(Calc_feasCrops[FeasHarvArea], Calc_feasCrops[FPRODUCT], Reporting_byproduct[[#This Row],[Product]], Calc_feasCrops[YEAR], Reporting_byproduct[[#This Row],[Year]])</f>
        <v>0</v>
      </c>
      <c r="I874" s="6">
        <f ca="1">SUMIFS(Calc_feasCrops[FeasHarvAreaIrr],Calc_feasCrops[FPRODUCT],Reporting_byproduct[[#This Row],[Product]],Calc_feasCrops[YEAR],Reporting_byproduct[[#This Row],[Year]])</f>
        <v>0</v>
      </c>
      <c r="J874" s="6">
        <f ca="1">SUMIFS(Calc_feasCrops[FeasHarvAreaRf],Calc_feasCrops[FPRODUCT],Reporting_byproduct[[#This Row],[Product]],Calc_feasCrops[YEAR],Reporting_byproduct[[#This Row],[Year]])</f>
        <v>0</v>
      </c>
      <c r="K874" s="6">
        <f ca="1">SUMIFS(Calc_feasCrops[FeasPlantArea], Calc_feasCrops[FPRODUCT], Reporting_byproduct[[#This Row],[Product]], Calc_feasCrops[YEAR], Reporting_byproduct[[#This Row],[Year]])</f>
        <v>0</v>
      </c>
      <c r="L874" s="6">
        <f ca="1">IFERROR(Reporting_byproduct[[#This Row],[ProdQ_feas]]/Reporting_byproduct[[#This Row],[FeasHarvarea]],0)</f>
        <v>0</v>
      </c>
      <c r="M874" s="6">
        <f>SUMIFS(Calc_FeasFeed[FinHerd],Calc_FeasFeed[YEAR],Reporting_byproduct[[#This Row],[Year]],Calc_FeasFeed[ANIMAL],Reporting_byproduct[[#This Row],[Product]])</f>
        <v>0</v>
      </c>
      <c r="N874" s="6">
        <f ca="1">SUMIFS(Calc_feasCrops[FeasFeed],Calc_feasCrops[YEAR],Reporting_byproduct[[#This Row],[Year]],Calc_feasCrops[FPRODUCT],Reporting_byproduct[[#This Row],[Product]])</f>
        <v>0</v>
      </c>
      <c r="O8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8.87508859930449</v>
      </c>
      <c r="P8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0677392050260099E-14</v>
      </c>
      <c r="Q874" s="6">
        <f ca="1">SUMIFS(Calc_FeasConsoHum[biofueluse],Calc_FeasConsoHum[fproduct],Reporting_byproduct[[#This Row],[Product]],Calc_FeasConsoHum[year],Reporting_byproduct[[#This Row],[Year]])</f>
        <v>3.0000000001836143E-4</v>
      </c>
      <c r="R8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663218465749328</v>
      </c>
      <c r="S874" s="6">
        <f ca="1">SUMIFS(Calc_feasCrops[procdemand],Calc_feasCrops[FPRODUCT],Reporting_byproduct[[#This Row],[Product]],Calc_feasCrops[YEAR],Reporting_byproduct[[#This Row],[Year]])</f>
        <v>0</v>
      </c>
      <c r="T8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297031058944409E-15</v>
      </c>
      <c r="W874" s="6">
        <f ca="1">SUMIFS(Calc_FeasConsoHum[cal],Calc_FeasConsoHum[fproduct],Reporting_byproduct[[#This Row],[Product]],Calc_FeasConsoHum[year],Reporting_byproduct[[#This Row],[Year]])</f>
        <v>273.3818802738964</v>
      </c>
      <c r="X874" s="6">
        <f ca="1">SUMIFS(Calc_FeasConsoHum[prot],Calc_FeasConsoHum[fproduct],Reporting_byproduct[[#This Row],[Product]],Calc_FeasConsoHum[year],Reporting_byproduct[[#This Row],[Year]])</f>
        <v>0.16648759504201349</v>
      </c>
      <c r="Y874" s="6">
        <f ca="1">SUMIFS(Calc_FeasConsoHum[fat],Calc_FeasConsoHum[fproduct],Reporting_byproduct[[#This Row],[Product]],Calc_FeasConsoHum[year],Reporting_byproduct[[#This Row],[Year]])</f>
        <v>0.62895313667354347</v>
      </c>
      <c r="Z874" s="6">
        <f>SUMIFS(calc_employment[WorkersFTE],calc_employment[Year],Reporting_byproduct[[#This Row],[Year]],calc_employment[Product],Reporting_byproduct[[#This Row],[Product]])</f>
        <v>0</v>
      </c>
      <c r="AA874" s="6">
        <f>SUMIFS(Calc_cropcosts[FertilizerCost],Calc_cropcosts[Year],Reporting_byproduct[[#This Row],[Year]],Calc_cropcosts[Product],Reporting_byproduct[[#This Row],[Product]])</f>
        <v>0</v>
      </c>
      <c r="AB874" s="6">
        <f>SUMIFS(Calc_cropcosts[LabourCost],Calc_cropcosts[Year],Reporting_byproduct[[#This Row],[Year]],Calc_cropcosts[Product],Reporting_byproduct[[#This Row],[Product]])</f>
        <v>0</v>
      </c>
      <c r="AC874" s="6">
        <f>SUMIFS(Calc_cropcosts[MachineryRunningCost],Calc_cropcosts[Year],Reporting_byproduct[[#This Row],[Year]],Calc_cropcosts[Product],Reporting_byproduct[[#This Row],[Product]])</f>
        <v>0</v>
      </c>
      <c r="AD874" s="6">
        <f>SUMIFS(Calc_cropcosts[DieselCost],Calc_cropcosts[Year],Reporting_byproduct[[#This Row],[Year]],Calc_cropcosts[Product],Reporting_byproduct[[#This Row],[Product]])</f>
        <v>0</v>
      </c>
      <c r="AE874" s="6">
        <f>SUMIFS(Calc_cropcosts[PesticideCost],Calc_cropcosts[Year],Reporting_byproduct[[#This Row],[Year]],Calc_cropcosts[Product],Reporting_byproduct[[#This Row],[Product]])</f>
        <v>0</v>
      </c>
      <c r="AF8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75" spans="1:35" x14ac:dyDescent="0.25">
      <c r="A875" t="str">
        <f t="shared" si="13"/>
        <v>Finland</v>
      </c>
      <c r="B875" s="432" t="s">
        <v>1082</v>
      </c>
      <c r="C875" s="432">
        <v>2045</v>
      </c>
      <c r="D8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52299642599991</v>
      </c>
      <c r="E8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5" s="6">
        <f>SUMIFS(ResultsProd[prodq_hist], ResultsProd[Product], Reporting_byproduct[[#This Row],[Product]], ResultsProd[Year], Reporting_byproduct[[#This Row],[Year]])</f>
        <v>0</v>
      </c>
      <c r="G8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.240414117756927</v>
      </c>
      <c r="H875" s="6">
        <f ca="1">SUMIFS(Calc_feasCrops[FeasHarvArea], Calc_feasCrops[FPRODUCT], Reporting_byproduct[[#This Row],[Product]], Calc_feasCrops[YEAR], Reporting_byproduct[[#This Row],[Year]])</f>
        <v>0</v>
      </c>
      <c r="I875" s="6">
        <f ca="1">SUMIFS(Calc_feasCrops[FeasHarvAreaIrr],Calc_feasCrops[FPRODUCT],Reporting_byproduct[[#This Row],[Product]],Calc_feasCrops[YEAR],Reporting_byproduct[[#This Row],[Year]])</f>
        <v>0</v>
      </c>
      <c r="J875" s="6">
        <f ca="1">SUMIFS(Calc_feasCrops[FeasHarvAreaRf],Calc_feasCrops[FPRODUCT],Reporting_byproduct[[#This Row],[Product]],Calc_feasCrops[YEAR],Reporting_byproduct[[#This Row],[Year]])</f>
        <v>0</v>
      </c>
      <c r="K875" s="6">
        <f ca="1">SUMIFS(Calc_feasCrops[FeasPlantArea], Calc_feasCrops[FPRODUCT], Reporting_byproduct[[#This Row],[Product]], Calc_feasCrops[YEAR], Reporting_byproduct[[#This Row],[Year]])</f>
        <v>0</v>
      </c>
      <c r="L875" s="6">
        <f ca="1">IFERROR(Reporting_byproduct[[#This Row],[ProdQ_feas]]/Reporting_byproduct[[#This Row],[FeasHarvarea]],0)</f>
        <v>0</v>
      </c>
      <c r="M875" s="6">
        <f>SUMIFS(Calc_FeasFeed[FinHerd],Calc_FeasFeed[YEAR],Reporting_byproduct[[#This Row],[Year]],Calc_FeasFeed[ANIMAL],Reporting_byproduct[[#This Row],[Product]])</f>
        <v>0</v>
      </c>
      <c r="N875" s="6">
        <f ca="1">SUMIFS(Calc_feasCrops[FeasFeed],Calc_feasCrops[YEAR],Reporting_byproduct[[#This Row],[Year]],Calc_feasCrops[FPRODUCT],Reporting_byproduct[[#This Row],[Product]])</f>
        <v>0</v>
      </c>
      <c r="O8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6.93537344190355</v>
      </c>
      <c r="P8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270729137647818E-14</v>
      </c>
      <c r="Q875" s="6">
        <f ca="1">SUMIFS(Calc_FeasConsoHum[biofueluse],Calc_FeasConsoHum[fproduct],Reporting_byproduct[[#This Row],[Product]],Calc_FeasConsoHum[year],Reporting_byproduct[[#This Row],[Year]])</f>
        <v>2.9999999998347738E-4</v>
      </c>
      <c r="R8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827737101853288</v>
      </c>
      <c r="S875" s="6">
        <f ca="1">SUMIFS(Calc_feasCrops[procdemand],Calc_feasCrops[FPRODUCT],Reporting_byproduct[[#This Row],[Product]],Calc_feasCrops[YEAR],Reporting_byproduct[[#This Row],[Year]])</f>
        <v>0</v>
      </c>
      <c r="T8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612588101246315E-15</v>
      </c>
      <c r="W875" s="6">
        <f ca="1">SUMIFS(Calc_FeasConsoHum[cal],Calc_FeasConsoHum[fproduct],Reporting_byproduct[[#This Row],[Product]],Calc_FeasConsoHum[year],Reporting_byproduct[[#This Row],[Year]])</f>
        <v>267.68447251482144</v>
      </c>
      <c r="X875" s="6">
        <f ca="1">SUMIFS(Calc_FeasConsoHum[prot],Calc_FeasConsoHum[fproduct],Reporting_byproduct[[#This Row],[Product]],Calc_FeasConsoHum[year],Reporting_byproduct[[#This Row],[Year]])</f>
        <v>0.16301791477340255</v>
      </c>
      <c r="Y875" s="6">
        <f ca="1">SUMIFS(Calc_FeasConsoHum[fat],Calc_FeasConsoHum[fproduct],Reporting_byproduct[[#This Row],[Product]],Calc_FeasConsoHum[year],Reporting_byproduct[[#This Row],[Year]])</f>
        <v>0.61584545566195537</v>
      </c>
      <c r="Z875" s="6">
        <f>SUMIFS(calc_employment[WorkersFTE],calc_employment[Year],Reporting_byproduct[[#This Row],[Year]],calc_employment[Product],Reporting_byproduct[[#This Row],[Product]])</f>
        <v>0</v>
      </c>
      <c r="AA875" s="6">
        <f>SUMIFS(Calc_cropcosts[FertilizerCost],Calc_cropcosts[Year],Reporting_byproduct[[#This Row],[Year]],Calc_cropcosts[Product],Reporting_byproduct[[#This Row],[Product]])</f>
        <v>0</v>
      </c>
      <c r="AB875" s="6">
        <f>SUMIFS(Calc_cropcosts[LabourCost],Calc_cropcosts[Year],Reporting_byproduct[[#This Row],[Year]],Calc_cropcosts[Product],Reporting_byproduct[[#This Row],[Product]])</f>
        <v>0</v>
      </c>
      <c r="AC875" s="6">
        <f>SUMIFS(Calc_cropcosts[MachineryRunningCost],Calc_cropcosts[Year],Reporting_byproduct[[#This Row],[Year]],Calc_cropcosts[Product],Reporting_byproduct[[#This Row],[Product]])</f>
        <v>0</v>
      </c>
      <c r="AD875" s="6">
        <f>SUMIFS(Calc_cropcosts[DieselCost],Calc_cropcosts[Year],Reporting_byproduct[[#This Row],[Year]],Calc_cropcosts[Product],Reporting_byproduct[[#This Row],[Product]])</f>
        <v>0</v>
      </c>
      <c r="AE875" s="6">
        <f>SUMIFS(Calc_cropcosts[PesticideCost],Calc_cropcosts[Year],Reporting_byproduct[[#This Row],[Year]],Calc_cropcosts[Product],Reporting_byproduct[[#This Row],[Product]])</f>
        <v>0</v>
      </c>
      <c r="AF8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76" spans="1:35" x14ac:dyDescent="0.25">
      <c r="A876" t="str">
        <f t="shared" si="13"/>
        <v>Finland</v>
      </c>
      <c r="B876" s="432" t="s">
        <v>1082</v>
      </c>
      <c r="C876" s="432">
        <v>2050</v>
      </c>
      <c r="D8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1.26458038655747</v>
      </c>
      <c r="E8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6" s="6">
        <f>SUMIFS(ResultsProd[prodq_hist], ResultsProd[Product], Reporting_byproduct[[#This Row],[Product]], ResultsProd[Year], Reporting_byproduct[[#This Row],[Year]])</f>
        <v>0</v>
      </c>
      <c r="G8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2.533444927515454</v>
      </c>
      <c r="H876" s="6">
        <f ca="1">SUMIFS(Calc_feasCrops[FeasHarvArea], Calc_feasCrops[FPRODUCT], Reporting_byproduct[[#This Row],[Product]], Calc_feasCrops[YEAR], Reporting_byproduct[[#This Row],[Year]])</f>
        <v>0</v>
      </c>
      <c r="I876" s="6">
        <f ca="1">SUMIFS(Calc_feasCrops[FeasHarvAreaIrr],Calc_feasCrops[FPRODUCT],Reporting_byproduct[[#This Row],[Product]],Calc_feasCrops[YEAR],Reporting_byproduct[[#This Row],[Year]])</f>
        <v>0</v>
      </c>
      <c r="J876" s="6">
        <f ca="1">SUMIFS(Calc_feasCrops[FeasHarvAreaRf],Calc_feasCrops[FPRODUCT],Reporting_byproduct[[#This Row],[Product]],Calc_feasCrops[YEAR],Reporting_byproduct[[#This Row],[Year]])</f>
        <v>0</v>
      </c>
      <c r="K876" s="6">
        <f ca="1">SUMIFS(Calc_feasCrops[FeasPlantArea], Calc_feasCrops[FPRODUCT], Reporting_byproduct[[#This Row],[Product]], Calc_feasCrops[YEAR], Reporting_byproduct[[#This Row],[Year]])</f>
        <v>0</v>
      </c>
      <c r="L876" s="6">
        <f ca="1">IFERROR(Reporting_byproduct[[#This Row],[ProdQ_feas]]/Reporting_byproduct[[#This Row],[FeasHarvarea]],0)</f>
        <v>0</v>
      </c>
      <c r="M876" s="6">
        <f>SUMIFS(Calc_FeasFeed[FinHerd],Calc_FeasFeed[YEAR],Reporting_byproduct[[#This Row],[Year]],Calc_FeasFeed[ANIMAL],Reporting_byproduct[[#This Row],[Product]])</f>
        <v>0</v>
      </c>
      <c r="N876" s="6">
        <f ca="1">SUMIFS(Calc_feasCrops[FeasFeed],Calc_feasCrops[YEAR],Reporting_byproduct[[#This Row],[Year]],Calc_feasCrops[FPRODUCT],Reporting_byproduct[[#This Row],[Product]])</f>
        <v>0</v>
      </c>
      <c r="O8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4.81986306162179</v>
      </c>
      <c r="P8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9754380423120388E-14</v>
      </c>
      <c r="Q876" s="6">
        <f ca="1">SUMIFS(Calc_FeasConsoHum[biofueluse],Calc_FeasConsoHum[fproduct],Reporting_byproduct[[#This Row],[Product]],Calc_FeasConsoHum[year],Reporting_byproduct[[#This Row],[Year]])</f>
        <v>3.0000000000484435E-4</v>
      </c>
      <c r="R8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977862252451157</v>
      </c>
      <c r="S876" s="6">
        <f ca="1">SUMIFS(Calc_feasCrops[procdemand],Calc_feasCrops[FPRODUCT],Reporting_byproduct[[#This Row],[Product]],Calc_feasCrops[YEAR],Reporting_byproduct[[#This Row],[Year]])</f>
        <v>0</v>
      </c>
      <c r="T8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5619016496826177E-15</v>
      </c>
      <c r="W876" s="6">
        <f ca="1">SUMIFS(Calc_FeasConsoHum[cal],Calc_FeasConsoHum[fproduct],Reporting_byproduct[[#This Row],[Product]],Calc_FeasConsoHum[year],Reporting_byproduct[[#This Row],[Year]])</f>
        <v>261.98706475574642</v>
      </c>
      <c r="X876" s="6">
        <f ca="1">SUMIFS(Calc_FeasConsoHum[prot],Calc_FeasConsoHum[fproduct],Reporting_byproduct[[#This Row],[Product]],Calc_FeasConsoHum[year],Reporting_byproduct[[#This Row],[Year]])</f>
        <v>0.15954823450479155</v>
      </c>
      <c r="Y876" s="6">
        <f ca="1">SUMIFS(Calc_FeasConsoHum[fat],Calc_FeasConsoHum[fproduct],Reporting_byproduct[[#This Row],[Product]],Calc_FeasConsoHum[year],Reporting_byproduct[[#This Row],[Year]])</f>
        <v>0.60273777465036726</v>
      </c>
      <c r="Z876" s="6">
        <f>SUMIFS(calc_employment[WorkersFTE],calc_employment[Year],Reporting_byproduct[[#This Row],[Year]],calc_employment[Product],Reporting_byproduct[[#This Row],[Product]])</f>
        <v>0</v>
      </c>
      <c r="AA876" s="6">
        <f>SUMIFS(Calc_cropcosts[FertilizerCost],Calc_cropcosts[Year],Reporting_byproduct[[#This Row],[Year]],Calc_cropcosts[Product],Reporting_byproduct[[#This Row],[Product]])</f>
        <v>0</v>
      </c>
      <c r="AB876" s="6">
        <f>SUMIFS(Calc_cropcosts[LabourCost],Calc_cropcosts[Year],Reporting_byproduct[[#This Row],[Year]],Calc_cropcosts[Product],Reporting_byproduct[[#This Row],[Product]])</f>
        <v>0</v>
      </c>
      <c r="AC876" s="6">
        <f>SUMIFS(Calc_cropcosts[MachineryRunningCost],Calc_cropcosts[Year],Reporting_byproduct[[#This Row],[Year]],Calc_cropcosts[Product],Reporting_byproduct[[#This Row],[Product]])</f>
        <v>0</v>
      </c>
      <c r="AD876" s="6">
        <f>SUMIFS(Calc_cropcosts[DieselCost],Calc_cropcosts[Year],Reporting_byproduct[[#This Row],[Year]],Calc_cropcosts[Product],Reporting_byproduct[[#This Row],[Product]])</f>
        <v>0</v>
      </c>
      <c r="AE876" s="6">
        <f>SUMIFS(Calc_cropcosts[PesticideCost],Calc_cropcosts[Year],Reporting_byproduct[[#This Row],[Year]],Calc_cropcosts[Product],Reporting_byproduct[[#This Row],[Product]])</f>
        <v>0</v>
      </c>
      <c r="AF8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77" spans="1:35" x14ac:dyDescent="0.25">
      <c r="A877" t="str">
        <f t="shared" si="13"/>
        <v>Finland</v>
      </c>
      <c r="B877" s="432" t="s">
        <v>1178</v>
      </c>
      <c r="C877" s="432">
        <v>2000</v>
      </c>
      <c r="D8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31353333360000024</v>
      </c>
      <c r="E8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7" s="6">
        <f>SUMIFS(ResultsProd[prodq_hist], ResultsProd[Product], Reporting_byproduct[[#This Row],[Product]], ResultsProd[Year], Reporting_byproduct[[#This Row],[Year]])</f>
        <v>6.048</v>
      </c>
      <c r="G8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7354666663999998</v>
      </c>
      <c r="H877" s="6">
        <f ca="1">SUMIFS(Calc_feasCrops[FeasHarvArea], Calc_feasCrops[FPRODUCT], Reporting_byproduct[[#This Row],[Product]], Calc_feasCrops[YEAR], Reporting_byproduct[[#This Row],[Year]])</f>
        <v>0</v>
      </c>
      <c r="I877" s="6">
        <f ca="1">SUMIFS(Calc_feasCrops[FeasHarvAreaIrr],Calc_feasCrops[FPRODUCT],Reporting_byproduct[[#This Row],[Product]],Calc_feasCrops[YEAR],Reporting_byproduct[[#This Row],[Year]])</f>
        <v>0</v>
      </c>
      <c r="J877" s="6">
        <f ca="1">SUMIFS(Calc_feasCrops[FeasHarvAreaRf],Calc_feasCrops[FPRODUCT],Reporting_byproduct[[#This Row],[Product]],Calc_feasCrops[YEAR],Reporting_byproduct[[#This Row],[Year]])</f>
        <v>0</v>
      </c>
      <c r="K877" s="6">
        <f ca="1">SUMIFS(Calc_feasCrops[FeasPlantArea], Calc_feasCrops[FPRODUCT], Reporting_byproduct[[#This Row],[Product]], Calc_feasCrops[YEAR], Reporting_byproduct[[#This Row],[Year]])</f>
        <v>0</v>
      </c>
      <c r="L877" s="6">
        <f ca="1">IFERROR(Reporting_byproduct[[#This Row],[ProdQ_feas]]/Reporting_byproduct[[#This Row],[FeasHarvarea]],0)</f>
        <v>0</v>
      </c>
      <c r="M877" s="6">
        <f>SUMIFS(Calc_FeasFeed[FinHerd],Calc_FeasFeed[YEAR],Reporting_byproduct[[#This Row],[Year]],Calc_FeasFeed[ANIMAL],Reporting_byproduct[[#This Row],[Product]],Calc_FeasFeed[FeedType],"Anim")</f>
        <v>0</v>
      </c>
      <c r="N877" s="6">
        <f ca="1">SUMIFS(Calc_feasCrops[FeasFeed],Calc_feasCrops[YEAR],Reporting_byproduct[[#This Row],[Year]],Calc_feasCrops[FPRODUCT],Reporting_byproduct[[#This Row],[Product]])</f>
        <v>0</v>
      </c>
      <c r="O8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7" s="6">
        <f>SUMIFS(Calc_FeasConsoHum[biofueluse],Calc_FeasConsoHum[fproduct],Reporting_byproduct[[#This Row],[Product]],Calc_FeasConsoHum[year],Reporting_byproduct[[#This Row],[Year]])</f>
        <v>0</v>
      </c>
      <c r="R8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490000000000004</v>
      </c>
      <c r="S877" s="6">
        <f ca="1">SUMIFS(Calc_feasCrops[procdemand],Calc_feasCrops[FPRODUCT],Reporting_byproduct[[#This Row],[Product]],Calc_feasCrops[YEAR],Reporting_byproduct[[#This Row],[Year]])</f>
        <v>0</v>
      </c>
      <c r="T8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77" s="6">
        <f ca="1">SUMIFS(Calc_FeasConsoHum[cal],Calc_FeasConsoHum[fproduct],Reporting_byproduct[[#This Row],[Product]],Calc_FeasConsoHum[year],Reporting_byproduct[[#This Row],[Year]])</f>
        <v>0</v>
      </c>
      <c r="X877" s="6">
        <f ca="1">SUMIFS(Calc_FeasConsoHum[prot],Calc_FeasConsoHum[fproduct],Reporting_byproduct[[#This Row],[Product]],Calc_FeasConsoHum[year],Reporting_byproduct[[#This Row],[Year]])</f>
        <v>0</v>
      </c>
      <c r="Y877" s="6">
        <f ca="1">SUMIFS(Calc_FeasConsoHum[fat],Calc_FeasConsoHum[fproduct],Reporting_byproduct[[#This Row],[Product]],Calc_FeasConsoHum[year],Reporting_byproduct[[#This Row],[Year]])</f>
        <v>0</v>
      </c>
      <c r="Z877" s="6">
        <f>SUMIFS(calc_employment[WorkersFTE],calc_employment[Year],Reporting_byproduct[[#This Row],[Year]],calc_employment[Product],Reporting_byproduct[[#This Row],[Product]])</f>
        <v>0</v>
      </c>
      <c r="AA877" s="6">
        <f>SUMIFS(Calc_cropcosts[FertilizerCost],Calc_cropcosts[Year],Reporting_byproduct[[#This Row],[Year]],Calc_cropcosts[Product],Reporting_byproduct[[#This Row],[Product]])</f>
        <v>0</v>
      </c>
      <c r="AB877" s="6">
        <f>SUMIFS(Calc_cropcosts[LabourCost],Calc_cropcosts[Year],Reporting_byproduct[[#This Row],[Year]],Calc_cropcosts[Product],Reporting_byproduct[[#This Row],[Product]])</f>
        <v>0</v>
      </c>
      <c r="AC877" s="6">
        <f>SUMIFS(Calc_cropcosts[MachineryRunningCost],Calc_cropcosts[Year],Reporting_byproduct[[#This Row],[Year]],Calc_cropcosts[Product],Reporting_byproduct[[#This Row],[Product]])</f>
        <v>0</v>
      </c>
      <c r="AD877" s="6">
        <f>SUMIFS(Calc_cropcosts[DieselCost],Calc_cropcosts[Year],Reporting_byproduct[[#This Row],[Year]],Calc_cropcosts[Product],Reporting_byproduct[[#This Row],[Product]])</f>
        <v>0</v>
      </c>
      <c r="AE877" s="6">
        <f>SUMIFS(Calc_cropcosts[PesticideCost],Calc_cropcosts[Year],Reporting_byproduct[[#This Row],[Year]],Calc_cropcosts[Product],Reporting_byproduct[[#This Row],[Product]])</f>
        <v>0</v>
      </c>
      <c r="AF8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78" spans="1:35" x14ac:dyDescent="0.25">
      <c r="A878" t="str">
        <f t="shared" si="13"/>
        <v>Finland</v>
      </c>
      <c r="B878" s="432" t="s">
        <v>1178</v>
      </c>
      <c r="C878" s="432">
        <v>2005</v>
      </c>
      <c r="D8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8" s="6">
        <f>SUMIFS(ResultsProd[prodq_hist], ResultsProd[Product], Reporting_byproduct[[#This Row],[Product]], ResultsProd[Year], Reporting_byproduct[[#This Row],[Year]])</f>
        <v>6.0380000000000003</v>
      </c>
      <c r="G8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3015999997999996</v>
      </c>
      <c r="H878" s="6">
        <f ca="1">SUMIFS(Calc_feasCrops[FeasHarvArea], Calc_feasCrops[FPRODUCT], Reporting_byproduct[[#This Row],[Product]], Calc_feasCrops[YEAR], Reporting_byproduct[[#This Row],[Year]])</f>
        <v>0</v>
      </c>
      <c r="I878" s="6">
        <f ca="1">SUMIFS(Calc_feasCrops[FeasHarvAreaIrr],Calc_feasCrops[FPRODUCT],Reporting_byproduct[[#This Row],[Product]],Calc_feasCrops[YEAR],Reporting_byproduct[[#This Row],[Year]])</f>
        <v>0</v>
      </c>
      <c r="J878" s="6">
        <f ca="1">SUMIFS(Calc_feasCrops[FeasHarvAreaRf],Calc_feasCrops[FPRODUCT],Reporting_byproduct[[#This Row],[Product]],Calc_feasCrops[YEAR],Reporting_byproduct[[#This Row],[Year]])</f>
        <v>0</v>
      </c>
      <c r="K878" s="6">
        <f ca="1">SUMIFS(Calc_feasCrops[FeasPlantArea], Calc_feasCrops[FPRODUCT], Reporting_byproduct[[#This Row],[Product]], Calc_feasCrops[YEAR], Reporting_byproduct[[#This Row],[Year]])</f>
        <v>0</v>
      </c>
      <c r="L878" s="6">
        <f ca="1">IFERROR(Reporting_byproduct[[#This Row],[ProdQ_feas]]/Reporting_byproduct[[#This Row],[FeasHarvarea]],0)</f>
        <v>0</v>
      </c>
      <c r="M878" s="6">
        <f>SUMIFS(Calc_FeasFeed[FinHerd],Calc_FeasFeed[YEAR],Reporting_byproduct[[#This Row],[Year]],Calc_FeasFeed[ANIMAL],Reporting_byproduct[[#This Row],[Product]],Calc_FeasFeed[FeedType],"Anim")</f>
        <v>0</v>
      </c>
      <c r="N878" s="6">
        <f ca="1">SUMIFS(Calc_feasCrops[FeasFeed],Calc_feasCrops[YEAR],Reporting_byproduct[[#This Row],[Year]],Calc_feasCrops[FPRODUCT],Reporting_byproduct[[#This Row],[Product]])</f>
        <v>0</v>
      </c>
      <c r="O8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8" s="6">
        <f>SUMIFS(Calc_FeasConsoHum[biofueluse],Calc_FeasConsoHum[fproduct],Reporting_byproduct[[#This Row],[Product]],Calc_FeasConsoHum[year],Reporting_byproduct[[#This Row],[Year]])</f>
        <v>0</v>
      </c>
      <c r="R8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380000000000003</v>
      </c>
      <c r="S878" s="6">
        <f ca="1">SUMIFS(Calc_feasCrops[procdemand],Calc_feasCrops[FPRODUCT],Reporting_byproduct[[#This Row],[Product]],Calc_feasCrops[YEAR],Reporting_byproduct[[#This Row],[Year]])</f>
        <v>0</v>
      </c>
      <c r="T8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364000002000006</v>
      </c>
      <c r="W878" s="6">
        <f ca="1">SUMIFS(Calc_FeasConsoHum[cal],Calc_FeasConsoHum[fproduct],Reporting_byproduct[[#This Row],[Product]],Calc_FeasConsoHum[year],Reporting_byproduct[[#This Row],[Year]])</f>
        <v>0</v>
      </c>
      <c r="X878" s="6">
        <f ca="1">SUMIFS(Calc_FeasConsoHum[prot],Calc_FeasConsoHum[fproduct],Reporting_byproduct[[#This Row],[Product]],Calc_FeasConsoHum[year],Reporting_byproduct[[#This Row],[Year]])</f>
        <v>0</v>
      </c>
      <c r="Y878" s="6">
        <f ca="1">SUMIFS(Calc_FeasConsoHum[fat],Calc_FeasConsoHum[fproduct],Reporting_byproduct[[#This Row],[Product]],Calc_FeasConsoHum[year],Reporting_byproduct[[#This Row],[Year]])</f>
        <v>0</v>
      </c>
      <c r="Z878" s="6">
        <f>SUMIFS(calc_employment[WorkersFTE],calc_employment[Year],Reporting_byproduct[[#This Row],[Year]],calc_employment[Product],Reporting_byproduct[[#This Row],[Product]])</f>
        <v>0</v>
      </c>
      <c r="AA878" s="6">
        <f>SUMIFS(Calc_cropcosts[FertilizerCost],Calc_cropcosts[Year],Reporting_byproduct[[#This Row],[Year]],Calc_cropcosts[Product],Reporting_byproduct[[#This Row],[Product]])</f>
        <v>0</v>
      </c>
      <c r="AB878" s="6">
        <f>SUMIFS(Calc_cropcosts[LabourCost],Calc_cropcosts[Year],Reporting_byproduct[[#This Row],[Year]],Calc_cropcosts[Product],Reporting_byproduct[[#This Row],[Product]])</f>
        <v>0</v>
      </c>
      <c r="AC878" s="6">
        <f>SUMIFS(Calc_cropcosts[MachineryRunningCost],Calc_cropcosts[Year],Reporting_byproduct[[#This Row],[Year]],Calc_cropcosts[Product],Reporting_byproduct[[#This Row],[Product]])</f>
        <v>0</v>
      </c>
      <c r="AD878" s="6">
        <f>SUMIFS(Calc_cropcosts[DieselCost],Calc_cropcosts[Year],Reporting_byproduct[[#This Row],[Year]],Calc_cropcosts[Product],Reporting_byproduct[[#This Row],[Product]])</f>
        <v>0</v>
      </c>
      <c r="AE878" s="6">
        <f>SUMIFS(Calc_cropcosts[PesticideCost],Calc_cropcosts[Year],Reporting_byproduct[[#This Row],[Year]],Calc_cropcosts[Product],Reporting_byproduct[[#This Row],[Product]])</f>
        <v>0</v>
      </c>
      <c r="AF8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79" spans="1:35" x14ac:dyDescent="0.25">
      <c r="A879" t="str">
        <f t="shared" si="13"/>
        <v>Finland</v>
      </c>
      <c r="B879" s="432" t="s">
        <v>1178</v>
      </c>
      <c r="C879" s="432">
        <v>2010</v>
      </c>
      <c r="D8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4917966006492227</v>
      </c>
      <c r="E8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9" s="6">
        <f>SUMIFS(ResultsProd[prodq_hist], ResultsProd[Product], Reporting_byproduct[[#This Row],[Product]], ResultsProd[Year], Reporting_byproduct[[#This Row],[Year]])</f>
        <v>5.9744444440000004</v>
      </c>
      <c r="G8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6148700663507767</v>
      </c>
      <c r="H879" s="6">
        <f ca="1">SUMIFS(Calc_feasCrops[FeasHarvArea], Calc_feasCrops[FPRODUCT], Reporting_byproduct[[#This Row],[Product]], Calc_feasCrops[YEAR], Reporting_byproduct[[#This Row],[Year]])</f>
        <v>0</v>
      </c>
      <c r="I879" s="6">
        <f ca="1">SUMIFS(Calc_feasCrops[FeasHarvAreaIrr],Calc_feasCrops[FPRODUCT],Reporting_byproduct[[#This Row],[Product]],Calc_feasCrops[YEAR],Reporting_byproduct[[#This Row],[Year]])</f>
        <v>0</v>
      </c>
      <c r="J879" s="6">
        <f ca="1">SUMIFS(Calc_feasCrops[FeasHarvAreaRf],Calc_feasCrops[FPRODUCT],Reporting_byproduct[[#This Row],[Product]],Calc_feasCrops[YEAR],Reporting_byproduct[[#This Row],[Year]])</f>
        <v>0</v>
      </c>
      <c r="K879" s="6">
        <f ca="1">SUMIFS(Calc_feasCrops[FeasPlantArea], Calc_feasCrops[FPRODUCT], Reporting_byproduct[[#This Row],[Product]], Calc_feasCrops[YEAR], Reporting_byproduct[[#This Row],[Year]])</f>
        <v>0</v>
      </c>
      <c r="L879" s="6">
        <f ca="1">IFERROR(Reporting_byproduct[[#This Row],[ProdQ_feas]]/Reporting_byproduct[[#This Row],[FeasHarvarea]],0)</f>
        <v>0</v>
      </c>
      <c r="M879" s="6">
        <f>SUMIFS(Calc_FeasFeed[FinHerd],Calc_FeasFeed[YEAR],Reporting_byproduct[[#This Row],[Year]],Calc_FeasFeed[ANIMAL],Reporting_byproduct[[#This Row],[Product]],Calc_FeasFeed[FeedType],"Anim")</f>
        <v>0</v>
      </c>
      <c r="N879" s="6">
        <f ca="1">SUMIFS(Calc_feasCrops[FeasFeed],Calc_feasCrops[YEAR],Reporting_byproduct[[#This Row],[Year]],Calc_feasCrops[FPRODUCT],Reporting_byproduct[[#This Row],[Product]])</f>
        <v>0</v>
      </c>
      <c r="O8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79" s="6">
        <f>SUMIFS(Calc_FeasConsoHum[biofueluse],Calc_FeasConsoHum[fproduct],Reporting_byproduct[[#This Row],[Product]],Calc_FeasConsoHum[year],Reporting_byproduct[[#This Row],[Year]])</f>
        <v>0</v>
      </c>
      <c r="R8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1066666669999998</v>
      </c>
      <c r="S879" s="6">
        <f ca="1">SUMIFS(Calc_feasCrops[procdemand],Calc_feasCrops[FPRODUCT],Reporting_byproduct[[#This Row],[Product]],Calc_feasCrops[YEAR],Reporting_byproduct[[#This Row],[Year]])</f>
        <v>0</v>
      </c>
      <c r="T8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879" s="6">
        <f ca="1">SUMIFS(Calc_FeasConsoHum[cal],Calc_FeasConsoHum[fproduct],Reporting_byproduct[[#This Row],[Product]],Calc_FeasConsoHum[year],Reporting_byproduct[[#This Row],[Year]])</f>
        <v>0</v>
      </c>
      <c r="X879" s="6">
        <f ca="1">SUMIFS(Calc_FeasConsoHum[prot],Calc_FeasConsoHum[fproduct],Reporting_byproduct[[#This Row],[Product]],Calc_FeasConsoHum[year],Reporting_byproduct[[#This Row],[Year]])</f>
        <v>0</v>
      </c>
      <c r="Y879" s="6">
        <f ca="1">SUMIFS(Calc_FeasConsoHum[fat],Calc_FeasConsoHum[fproduct],Reporting_byproduct[[#This Row],[Product]],Calc_FeasConsoHum[year],Reporting_byproduct[[#This Row],[Year]])</f>
        <v>0</v>
      </c>
      <c r="Z879" s="6">
        <f>SUMIFS(calc_employment[WorkersFTE],calc_employment[Year],Reporting_byproduct[[#This Row],[Year]],calc_employment[Product],Reporting_byproduct[[#This Row],[Product]])</f>
        <v>0</v>
      </c>
      <c r="AA879" s="6">
        <f>SUMIFS(Calc_cropcosts[FertilizerCost],Calc_cropcosts[Year],Reporting_byproduct[[#This Row],[Year]],Calc_cropcosts[Product],Reporting_byproduct[[#This Row],[Product]])</f>
        <v>0</v>
      </c>
      <c r="AB879" s="6">
        <f>SUMIFS(Calc_cropcosts[LabourCost],Calc_cropcosts[Year],Reporting_byproduct[[#This Row],[Year]],Calc_cropcosts[Product],Reporting_byproduct[[#This Row],[Product]])</f>
        <v>0</v>
      </c>
      <c r="AC879" s="6">
        <f>SUMIFS(Calc_cropcosts[MachineryRunningCost],Calc_cropcosts[Year],Reporting_byproduct[[#This Row],[Year]],Calc_cropcosts[Product],Reporting_byproduct[[#This Row],[Product]])</f>
        <v>0</v>
      </c>
      <c r="AD879" s="6">
        <f>SUMIFS(Calc_cropcosts[DieselCost],Calc_cropcosts[Year],Reporting_byproduct[[#This Row],[Year]],Calc_cropcosts[Product],Reporting_byproduct[[#This Row],[Product]])</f>
        <v>0</v>
      </c>
      <c r="AE879" s="6">
        <f>SUMIFS(Calc_cropcosts[PesticideCost],Calc_cropcosts[Year],Reporting_byproduct[[#This Row],[Year]],Calc_cropcosts[Product],Reporting_byproduct[[#This Row],[Product]])</f>
        <v>0</v>
      </c>
      <c r="AF8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80" spans="1:35" x14ac:dyDescent="0.25">
      <c r="A880" t="str">
        <f t="shared" si="13"/>
        <v>Finland</v>
      </c>
      <c r="B880" s="432" t="s">
        <v>1178</v>
      </c>
      <c r="C880" s="432">
        <v>2015</v>
      </c>
      <c r="D8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8186666659999955</v>
      </c>
      <c r="E8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0" s="6">
        <f>SUMIFS(ResultsProd[prodq_hist], ResultsProd[Product], Reporting_byproduct[[#This Row],[Product]], ResultsProd[Year], Reporting_byproduct[[#This Row],[Year]])</f>
        <v>6.5718888890000002</v>
      </c>
      <c r="G8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735466666399998</v>
      </c>
      <c r="H880" s="6">
        <f ca="1">SUMIFS(Calc_feasCrops[FeasHarvArea], Calc_feasCrops[FPRODUCT], Reporting_byproduct[[#This Row],[Product]], Calc_feasCrops[YEAR], Reporting_byproduct[[#This Row],[Year]])</f>
        <v>0</v>
      </c>
      <c r="I880" s="6">
        <f ca="1">SUMIFS(Calc_feasCrops[FeasHarvAreaIrr],Calc_feasCrops[FPRODUCT],Reporting_byproduct[[#This Row],[Product]],Calc_feasCrops[YEAR],Reporting_byproduct[[#This Row],[Year]])</f>
        <v>0</v>
      </c>
      <c r="J880" s="6">
        <f ca="1">SUMIFS(Calc_feasCrops[FeasHarvAreaRf],Calc_feasCrops[FPRODUCT],Reporting_byproduct[[#This Row],[Product]],Calc_feasCrops[YEAR],Reporting_byproduct[[#This Row],[Year]])</f>
        <v>0</v>
      </c>
      <c r="K880" s="6">
        <f ca="1">SUMIFS(Calc_feasCrops[FeasPlantArea], Calc_feasCrops[FPRODUCT], Reporting_byproduct[[#This Row],[Product]], Calc_feasCrops[YEAR], Reporting_byproduct[[#This Row],[Year]])</f>
        <v>0</v>
      </c>
      <c r="L880" s="6">
        <f ca="1">IFERROR(Reporting_byproduct[[#This Row],[ProdQ_feas]]/Reporting_byproduct[[#This Row],[FeasHarvarea]],0)</f>
        <v>0</v>
      </c>
      <c r="M880" s="6">
        <f>SUMIFS(Calc_FeasFeed[FinHerd],Calc_FeasFeed[YEAR],Reporting_byproduct[[#This Row],[Year]],Calc_FeasFeed[ANIMAL],Reporting_byproduct[[#This Row],[Product]],Calc_FeasFeed[FeedType],"Anim")</f>
        <v>0</v>
      </c>
      <c r="N880" s="6">
        <f ca="1">SUMIFS(Calc_feasCrops[FeasFeed],Calc_feasCrops[YEAR],Reporting_byproduct[[#This Row],[Year]],Calc_feasCrops[FPRODUCT],Reporting_byproduct[[#This Row],[Product]])</f>
        <v>0</v>
      </c>
      <c r="O8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0" s="6">
        <f>SUMIFS(Calc_FeasConsoHum[biofueluse],Calc_FeasConsoHum[fproduct],Reporting_byproduct[[#This Row],[Product]],Calc_FeasConsoHum[year],Reporting_byproduct[[#This Row],[Year]])</f>
        <v>0</v>
      </c>
      <c r="R8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7173333329999974</v>
      </c>
      <c r="S880" s="6">
        <f ca="1">SUMIFS(Calc_feasCrops[procdemand],Calc_feasCrops[FPRODUCT],Reporting_byproduct[[#This Row],[Product]],Calc_feasCrops[YEAR],Reporting_byproduct[[#This Row],[Year]])</f>
        <v>0</v>
      </c>
      <c r="T8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0" s="6">
        <f ca="1">SUMIFS(Calc_FeasConsoHum[cal],Calc_FeasConsoHum[fproduct],Reporting_byproduct[[#This Row],[Product]],Calc_FeasConsoHum[year],Reporting_byproduct[[#This Row],[Year]])</f>
        <v>0</v>
      </c>
      <c r="X880" s="6">
        <f ca="1">SUMIFS(Calc_FeasConsoHum[prot],Calc_FeasConsoHum[fproduct],Reporting_byproduct[[#This Row],[Product]],Calc_FeasConsoHum[year],Reporting_byproduct[[#This Row],[Year]])</f>
        <v>0</v>
      </c>
      <c r="Y880" s="6">
        <f ca="1">SUMIFS(Calc_FeasConsoHum[fat],Calc_FeasConsoHum[fproduct],Reporting_byproduct[[#This Row],[Product]],Calc_FeasConsoHum[year],Reporting_byproduct[[#This Row],[Year]])</f>
        <v>0</v>
      </c>
      <c r="Z880" s="6">
        <f>SUMIFS(calc_employment[WorkersFTE],calc_employment[Year],Reporting_byproduct[[#This Row],[Year]],calc_employment[Product],Reporting_byproduct[[#This Row],[Product]])</f>
        <v>0</v>
      </c>
      <c r="AA880" s="6">
        <f>SUMIFS(Calc_cropcosts[FertilizerCost],Calc_cropcosts[Year],Reporting_byproduct[[#This Row],[Year]],Calc_cropcosts[Product],Reporting_byproduct[[#This Row],[Product]])</f>
        <v>0</v>
      </c>
      <c r="AB880" s="6">
        <f>SUMIFS(Calc_cropcosts[LabourCost],Calc_cropcosts[Year],Reporting_byproduct[[#This Row],[Year]],Calc_cropcosts[Product],Reporting_byproduct[[#This Row],[Product]])</f>
        <v>0</v>
      </c>
      <c r="AC880" s="6">
        <f>SUMIFS(Calc_cropcosts[MachineryRunningCost],Calc_cropcosts[Year],Reporting_byproduct[[#This Row],[Year]],Calc_cropcosts[Product],Reporting_byproduct[[#This Row],[Product]])</f>
        <v>0</v>
      </c>
      <c r="AD880" s="6">
        <f>SUMIFS(Calc_cropcosts[DieselCost],Calc_cropcosts[Year],Reporting_byproduct[[#This Row],[Year]],Calc_cropcosts[Product],Reporting_byproduct[[#This Row],[Product]])</f>
        <v>0</v>
      </c>
      <c r="AE880" s="6">
        <f>SUMIFS(Calc_cropcosts[PesticideCost],Calc_cropcosts[Year],Reporting_byproduct[[#This Row],[Year]],Calc_cropcosts[Product],Reporting_byproduct[[#This Row],[Product]])</f>
        <v>0</v>
      </c>
      <c r="AF8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81" spans="1:35" x14ac:dyDescent="0.25">
      <c r="A881" t="str">
        <f t="shared" si="13"/>
        <v>Finland</v>
      </c>
      <c r="B881" s="432" t="s">
        <v>1178</v>
      </c>
      <c r="C881" s="432">
        <v>2020</v>
      </c>
      <c r="D8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15866666700000179</v>
      </c>
      <c r="E8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1" s="6">
        <f>SUMIFS(ResultsProd[prodq_hist], ResultsProd[Product], Reporting_byproduct[[#This Row],[Product]], ResultsProd[Year], Reporting_byproduct[[#This Row],[Year]])</f>
        <v>7.169333333</v>
      </c>
      <c r="G8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1693333329999982</v>
      </c>
      <c r="H881" s="6">
        <f ca="1">SUMIFS(Calc_feasCrops[FeasHarvArea], Calc_feasCrops[FPRODUCT], Reporting_byproduct[[#This Row],[Product]], Calc_feasCrops[YEAR], Reporting_byproduct[[#This Row],[Year]])</f>
        <v>0</v>
      </c>
      <c r="I881" s="6">
        <f ca="1">SUMIFS(Calc_feasCrops[FeasHarvAreaIrr],Calc_feasCrops[FPRODUCT],Reporting_byproduct[[#This Row],[Product]],Calc_feasCrops[YEAR],Reporting_byproduct[[#This Row],[Year]])</f>
        <v>0</v>
      </c>
      <c r="J881" s="6">
        <f ca="1">SUMIFS(Calc_feasCrops[FeasHarvAreaRf],Calc_feasCrops[FPRODUCT],Reporting_byproduct[[#This Row],[Product]],Calc_feasCrops[YEAR],Reporting_byproduct[[#This Row],[Year]])</f>
        <v>0</v>
      </c>
      <c r="K881" s="6">
        <f ca="1">SUMIFS(Calc_feasCrops[FeasPlantArea], Calc_feasCrops[FPRODUCT], Reporting_byproduct[[#This Row],[Product]], Calc_feasCrops[YEAR], Reporting_byproduct[[#This Row],[Year]])</f>
        <v>0</v>
      </c>
      <c r="L881" s="6">
        <f ca="1">IFERROR(Reporting_byproduct[[#This Row],[ProdQ_feas]]/Reporting_byproduct[[#This Row],[FeasHarvarea]],0)</f>
        <v>0</v>
      </c>
      <c r="M881" s="6">
        <f>SUMIFS(Calc_FeasFeed[FinHerd],Calc_FeasFeed[YEAR],Reporting_byproduct[[#This Row],[Year]],Calc_FeasFeed[ANIMAL],Reporting_byproduct[[#This Row],[Product]],Calc_FeasFeed[FeedType],"Anim")</f>
        <v>0</v>
      </c>
      <c r="N881" s="6">
        <f ca="1">SUMIFS(Calc_feasCrops[FeasFeed],Calc_feasCrops[YEAR],Reporting_byproduct[[#This Row],[Year]],Calc_feasCrops[FPRODUCT],Reporting_byproduct[[#This Row],[Product]])</f>
        <v>0</v>
      </c>
      <c r="O8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1" s="6">
        <f>SUMIFS(Calc_FeasConsoHum[biofueluse],Calc_FeasConsoHum[fproduct],Reporting_byproduct[[#This Row],[Product]],Calc_FeasConsoHum[year],Reporting_byproduct[[#This Row],[Year]])</f>
        <v>0</v>
      </c>
      <c r="R8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3280000000000003</v>
      </c>
      <c r="S881" s="6">
        <f ca="1">SUMIFS(Calc_feasCrops[procdemand],Calc_feasCrops[FPRODUCT],Reporting_byproduct[[#This Row],[Product]],Calc_feasCrops[YEAR],Reporting_byproduct[[#This Row],[Year]])</f>
        <v>0</v>
      </c>
      <c r="T8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1" s="6">
        <f ca="1">SUMIFS(Calc_FeasConsoHum[cal],Calc_FeasConsoHum[fproduct],Reporting_byproduct[[#This Row],[Product]],Calc_FeasConsoHum[year],Reporting_byproduct[[#This Row],[Year]])</f>
        <v>0</v>
      </c>
      <c r="X881" s="6">
        <f ca="1">SUMIFS(Calc_FeasConsoHum[prot],Calc_FeasConsoHum[fproduct],Reporting_byproduct[[#This Row],[Product]],Calc_FeasConsoHum[year],Reporting_byproduct[[#This Row],[Year]])</f>
        <v>0</v>
      </c>
      <c r="Y881" s="6">
        <f ca="1">SUMIFS(Calc_FeasConsoHum[fat],Calc_FeasConsoHum[fproduct],Reporting_byproduct[[#This Row],[Product]],Calc_FeasConsoHum[year],Reporting_byproduct[[#This Row],[Year]])</f>
        <v>0</v>
      </c>
      <c r="Z881" s="6">
        <f>SUMIFS(calc_employment[WorkersFTE],calc_employment[Year],Reporting_byproduct[[#This Row],[Year]],calc_employment[Product],Reporting_byproduct[[#This Row],[Product]])</f>
        <v>0</v>
      </c>
      <c r="AA881" s="6">
        <f>SUMIFS(Calc_cropcosts[FertilizerCost],Calc_cropcosts[Year],Reporting_byproduct[[#This Row],[Year]],Calc_cropcosts[Product],Reporting_byproduct[[#This Row],[Product]])</f>
        <v>0</v>
      </c>
      <c r="AB881" s="6">
        <f>SUMIFS(Calc_cropcosts[LabourCost],Calc_cropcosts[Year],Reporting_byproduct[[#This Row],[Year]],Calc_cropcosts[Product],Reporting_byproduct[[#This Row],[Product]])</f>
        <v>0</v>
      </c>
      <c r="AC881" s="6">
        <f>SUMIFS(Calc_cropcosts[MachineryRunningCost],Calc_cropcosts[Year],Reporting_byproduct[[#This Row],[Year]],Calc_cropcosts[Product],Reporting_byproduct[[#This Row],[Product]])</f>
        <v>0</v>
      </c>
      <c r="AD881" s="6">
        <f>SUMIFS(Calc_cropcosts[DieselCost],Calc_cropcosts[Year],Reporting_byproduct[[#This Row],[Year]],Calc_cropcosts[Product],Reporting_byproduct[[#This Row],[Product]])</f>
        <v>0</v>
      </c>
      <c r="AE881" s="6">
        <f>SUMIFS(Calc_cropcosts[PesticideCost],Calc_cropcosts[Year],Reporting_byproduct[[#This Row],[Year]],Calc_cropcosts[Product],Reporting_byproduct[[#This Row],[Product]])</f>
        <v>0</v>
      </c>
      <c r="AF8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82" spans="1:35" x14ac:dyDescent="0.25">
      <c r="A882" t="str">
        <f t="shared" si="13"/>
        <v>Finland</v>
      </c>
      <c r="B882" s="432" t="s">
        <v>1178</v>
      </c>
      <c r="C882" s="432">
        <v>2025</v>
      </c>
      <c r="D8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2" s="6">
        <f>SUMIFS(ResultsProd[prodq_hist], ResultsProd[Product], Reporting_byproduct[[#This Row],[Product]], ResultsProd[Year], Reporting_byproduct[[#This Row],[Year]])</f>
        <v>0</v>
      </c>
      <c r="G8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.3476599999734749</v>
      </c>
      <c r="H882" s="6">
        <f ca="1">SUMIFS(Calc_feasCrops[FeasHarvArea], Calc_feasCrops[FPRODUCT], Reporting_byproduct[[#This Row],[Product]], Calc_feasCrops[YEAR], Reporting_byproduct[[#This Row],[Year]])</f>
        <v>0</v>
      </c>
      <c r="I882" s="6">
        <f ca="1">SUMIFS(Calc_feasCrops[FeasHarvAreaIrr],Calc_feasCrops[FPRODUCT],Reporting_byproduct[[#This Row],[Product]],Calc_feasCrops[YEAR],Reporting_byproduct[[#This Row],[Year]])</f>
        <v>0</v>
      </c>
      <c r="J882" s="6">
        <f ca="1">SUMIFS(Calc_feasCrops[FeasHarvAreaRf],Calc_feasCrops[FPRODUCT],Reporting_byproduct[[#This Row],[Product]],Calc_feasCrops[YEAR],Reporting_byproduct[[#This Row],[Year]])</f>
        <v>0</v>
      </c>
      <c r="K882" s="6">
        <f ca="1">SUMIFS(Calc_feasCrops[FeasPlantArea], Calc_feasCrops[FPRODUCT], Reporting_byproduct[[#This Row],[Product]], Calc_feasCrops[YEAR], Reporting_byproduct[[#This Row],[Year]])</f>
        <v>0</v>
      </c>
      <c r="L882" s="6">
        <f ca="1">IFERROR(Reporting_byproduct[[#This Row],[ProdQ_feas]]/Reporting_byproduct[[#This Row],[FeasHarvarea]],0)</f>
        <v>0</v>
      </c>
      <c r="M882" s="6">
        <f>SUMIFS(Calc_FeasFeed[FinHerd],Calc_FeasFeed[YEAR],Reporting_byproduct[[#This Row],[Year]],Calc_FeasFeed[ANIMAL],Reporting_byproduct[[#This Row],[Product]])</f>
        <v>0</v>
      </c>
      <c r="N882" s="6">
        <f ca="1">SUMIFS(Calc_feasCrops[FeasFeed],Calc_feasCrops[YEAR],Reporting_byproduct[[#This Row],[Year]],Calc_feasCrops[FPRODUCT],Reporting_byproduct[[#This Row],[Product]])</f>
        <v>0</v>
      </c>
      <c r="O8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2" s="6">
        <f>SUMIFS(Calc_FeasConsoHum[biofueluse],Calc_FeasConsoHum[fproduct],Reporting_byproduct[[#This Row],[Product]],Calc_FeasConsoHum[year],Reporting_byproduct[[#This Row],[Year]])</f>
        <v>0</v>
      </c>
      <c r="R8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3325736514515647</v>
      </c>
      <c r="S882" s="6">
        <f ca="1">SUMIFS(Calc_feasCrops[procdemand],Calc_feasCrops[FPRODUCT],Reporting_byproduct[[#This Row],[Product]],Calc_feasCrops[YEAR],Reporting_byproduct[[#This Row],[Year]])</f>
        <v>0</v>
      </c>
      <c r="T8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150863485219102</v>
      </c>
      <c r="W882" s="6">
        <f ca="1">SUMIFS(Calc_FeasConsoHum[cal],Calc_FeasConsoHum[fproduct],Reporting_byproduct[[#This Row],[Product]],Calc_FeasConsoHum[year],Reporting_byproduct[[#This Row],[Year]])</f>
        <v>0</v>
      </c>
      <c r="X882" s="6">
        <f ca="1">SUMIFS(Calc_FeasConsoHum[prot],Calc_FeasConsoHum[fproduct],Reporting_byproduct[[#This Row],[Product]],Calc_FeasConsoHum[year],Reporting_byproduct[[#This Row],[Year]])</f>
        <v>0</v>
      </c>
      <c r="Y882" s="6">
        <f ca="1">SUMIFS(Calc_FeasConsoHum[fat],Calc_FeasConsoHum[fproduct],Reporting_byproduct[[#This Row],[Product]],Calc_FeasConsoHum[year],Reporting_byproduct[[#This Row],[Year]])</f>
        <v>0</v>
      </c>
      <c r="Z882" s="6">
        <f>SUMIFS(calc_employment[WorkersFTE],calc_employment[Year],Reporting_byproduct[[#This Row],[Year]],calc_employment[Product],Reporting_byproduct[[#This Row],[Product]])</f>
        <v>0</v>
      </c>
      <c r="AA882" s="6">
        <f>SUMIFS(Calc_cropcosts[FertilizerCost],Calc_cropcosts[Year],Reporting_byproduct[[#This Row],[Year]],Calc_cropcosts[Product],Reporting_byproduct[[#This Row],[Product]])</f>
        <v>0</v>
      </c>
      <c r="AB882" s="6">
        <f>SUMIFS(Calc_cropcosts[LabourCost],Calc_cropcosts[Year],Reporting_byproduct[[#This Row],[Year]],Calc_cropcosts[Product],Reporting_byproduct[[#This Row],[Product]])</f>
        <v>0</v>
      </c>
      <c r="AC882" s="6">
        <f>SUMIFS(Calc_cropcosts[MachineryRunningCost],Calc_cropcosts[Year],Reporting_byproduct[[#This Row],[Year]],Calc_cropcosts[Product],Reporting_byproduct[[#This Row],[Product]])</f>
        <v>0</v>
      </c>
      <c r="AD882" s="6">
        <f>SUMIFS(Calc_cropcosts[DieselCost],Calc_cropcosts[Year],Reporting_byproduct[[#This Row],[Year]],Calc_cropcosts[Product],Reporting_byproduct[[#This Row],[Product]])</f>
        <v>0</v>
      </c>
      <c r="AE882" s="6">
        <f>SUMIFS(Calc_cropcosts[PesticideCost],Calc_cropcosts[Year],Reporting_byproduct[[#This Row],[Year]],Calc_cropcosts[Product],Reporting_byproduct[[#This Row],[Product]])</f>
        <v>0</v>
      </c>
      <c r="AF8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83" spans="1:35" x14ac:dyDescent="0.25">
      <c r="A883" t="str">
        <f t="shared" si="13"/>
        <v>Finland</v>
      </c>
      <c r="B883" s="432" t="s">
        <v>1178</v>
      </c>
      <c r="C883" s="432">
        <v>2030</v>
      </c>
      <c r="D8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3" s="6">
        <f>SUMIFS(ResultsProd[prodq_hist], ResultsProd[Product], Reporting_byproduct[[#This Row],[Product]], ResultsProd[Year], Reporting_byproduct[[#This Row],[Year]])</f>
        <v>0</v>
      </c>
      <c r="G8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.6358521619914157</v>
      </c>
      <c r="H883" s="6">
        <f ca="1">SUMIFS(Calc_feasCrops[FeasHarvArea], Calc_feasCrops[FPRODUCT], Reporting_byproduct[[#This Row],[Product]], Calc_feasCrops[YEAR], Reporting_byproduct[[#This Row],[Year]])</f>
        <v>0</v>
      </c>
      <c r="I883" s="6">
        <f ca="1">SUMIFS(Calc_feasCrops[FeasHarvAreaIrr],Calc_feasCrops[FPRODUCT],Reporting_byproduct[[#This Row],[Product]],Calc_feasCrops[YEAR],Reporting_byproduct[[#This Row],[Year]])</f>
        <v>0</v>
      </c>
      <c r="J883" s="6">
        <f ca="1">SUMIFS(Calc_feasCrops[FeasHarvAreaRf],Calc_feasCrops[FPRODUCT],Reporting_byproduct[[#This Row],[Product]],Calc_feasCrops[YEAR],Reporting_byproduct[[#This Row],[Year]])</f>
        <v>0</v>
      </c>
      <c r="K883" s="6">
        <f ca="1">SUMIFS(Calc_feasCrops[FeasPlantArea], Calc_feasCrops[FPRODUCT], Reporting_byproduct[[#This Row],[Product]], Calc_feasCrops[YEAR], Reporting_byproduct[[#This Row],[Year]])</f>
        <v>0</v>
      </c>
      <c r="L883" s="6">
        <f ca="1">IFERROR(Reporting_byproduct[[#This Row],[ProdQ_feas]]/Reporting_byproduct[[#This Row],[FeasHarvarea]],0)</f>
        <v>0</v>
      </c>
      <c r="M883" s="6">
        <f>SUMIFS(Calc_FeasFeed[FinHerd],Calc_FeasFeed[YEAR],Reporting_byproduct[[#This Row],[Year]],Calc_FeasFeed[ANIMAL],Reporting_byproduct[[#This Row],[Product]])</f>
        <v>0</v>
      </c>
      <c r="N883" s="6">
        <f ca="1">SUMIFS(Calc_feasCrops[FeasFeed],Calc_feasCrops[YEAR],Reporting_byproduct[[#This Row],[Year]],Calc_feasCrops[FPRODUCT],Reporting_byproduct[[#This Row],[Product]])</f>
        <v>0</v>
      </c>
      <c r="O8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3" s="6">
        <f>SUMIFS(Calc_FeasConsoHum[biofueluse],Calc_FeasConsoHum[fproduct],Reporting_byproduct[[#This Row],[Product]],Calc_FeasConsoHum[year],Reporting_byproduct[[#This Row],[Year]])</f>
        <v>0</v>
      </c>
      <c r="R8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425380366984534</v>
      </c>
      <c r="S883" s="6">
        <f ca="1">SUMIFS(Calc_feasCrops[procdemand],Calc_feasCrops[FPRODUCT],Reporting_byproduct[[#This Row],[Product]],Calc_feasCrops[YEAR],Reporting_byproduct[[#This Row],[Year]])</f>
        <v>0</v>
      </c>
      <c r="T8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2104717950068817</v>
      </c>
      <c r="W883" s="6">
        <f ca="1">SUMIFS(Calc_FeasConsoHum[cal],Calc_FeasConsoHum[fproduct],Reporting_byproduct[[#This Row],[Product]],Calc_FeasConsoHum[year],Reporting_byproduct[[#This Row],[Year]])</f>
        <v>0</v>
      </c>
      <c r="X883" s="6">
        <f ca="1">SUMIFS(Calc_FeasConsoHum[prot],Calc_FeasConsoHum[fproduct],Reporting_byproduct[[#This Row],[Product]],Calc_FeasConsoHum[year],Reporting_byproduct[[#This Row],[Year]])</f>
        <v>0</v>
      </c>
      <c r="Y883" s="6">
        <f ca="1">SUMIFS(Calc_FeasConsoHum[fat],Calc_FeasConsoHum[fproduct],Reporting_byproduct[[#This Row],[Product]],Calc_FeasConsoHum[year],Reporting_byproduct[[#This Row],[Year]])</f>
        <v>0</v>
      </c>
      <c r="Z883" s="6">
        <f>SUMIFS(calc_employment[WorkersFTE],calc_employment[Year],Reporting_byproduct[[#This Row],[Year]],calc_employment[Product],Reporting_byproduct[[#This Row],[Product]])</f>
        <v>0</v>
      </c>
      <c r="AA883" s="6">
        <f>SUMIFS(Calc_cropcosts[FertilizerCost],Calc_cropcosts[Year],Reporting_byproduct[[#This Row],[Year]],Calc_cropcosts[Product],Reporting_byproduct[[#This Row],[Product]])</f>
        <v>0</v>
      </c>
      <c r="AB883" s="6">
        <f>SUMIFS(Calc_cropcosts[LabourCost],Calc_cropcosts[Year],Reporting_byproduct[[#This Row],[Year]],Calc_cropcosts[Product],Reporting_byproduct[[#This Row],[Product]])</f>
        <v>0</v>
      </c>
      <c r="AC883" s="6">
        <f>SUMIFS(Calc_cropcosts[MachineryRunningCost],Calc_cropcosts[Year],Reporting_byproduct[[#This Row],[Year]],Calc_cropcosts[Product],Reporting_byproduct[[#This Row],[Product]])</f>
        <v>0</v>
      </c>
      <c r="AD883" s="6">
        <f>SUMIFS(Calc_cropcosts[DieselCost],Calc_cropcosts[Year],Reporting_byproduct[[#This Row],[Year]],Calc_cropcosts[Product],Reporting_byproduct[[#This Row],[Product]])</f>
        <v>0</v>
      </c>
      <c r="AE883" s="6">
        <f>SUMIFS(Calc_cropcosts[PesticideCost],Calc_cropcosts[Year],Reporting_byproduct[[#This Row],[Year]],Calc_cropcosts[Product],Reporting_byproduct[[#This Row],[Product]])</f>
        <v>0</v>
      </c>
      <c r="AF88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84" spans="1:35" x14ac:dyDescent="0.25">
      <c r="A884" t="str">
        <f t="shared" si="13"/>
        <v>Finland</v>
      </c>
      <c r="B884" s="432" t="s">
        <v>1178</v>
      </c>
      <c r="C884" s="432">
        <v>2035</v>
      </c>
      <c r="D8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4" s="6">
        <f>SUMIFS(ResultsProd[prodq_hist], ResultsProd[Product], Reporting_byproduct[[#This Row],[Product]], ResultsProd[Year], Reporting_byproduct[[#This Row],[Year]])</f>
        <v>0</v>
      </c>
      <c r="G8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.947989480321327</v>
      </c>
      <c r="H884" s="6">
        <f ca="1">SUMIFS(Calc_feasCrops[FeasHarvArea], Calc_feasCrops[FPRODUCT], Reporting_byproduct[[#This Row],[Product]], Calc_feasCrops[YEAR], Reporting_byproduct[[#This Row],[Year]])</f>
        <v>0</v>
      </c>
      <c r="I884" s="6">
        <f ca="1">SUMIFS(Calc_feasCrops[FeasHarvAreaIrr],Calc_feasCrops[FPRODUCT],Reporting_byproduct[[#This Row],[Product]],Calc_feasCrops[YEAR],Reporting_byproduct[[#This Row],[Year]])</f>
        <v>0</v>
      </c>
      <c r="J884" s="6">
        <f ca="1">SUMIFS(Calc_feasCrops[FeasHarvAreaRf],Calc_feasCrops[FPRODUCT],Reporting_byproduct[[#This Row],[Product]],Calc_feasCrops[YEAR],Reporting_byproduct[[#This Row],[Year]])</f>
        <v>0</v>
      </c>
      <c r="K884" s="6">
        <f ca="1">SUMIFS(Calc_feasCrops[FeasPlantArea], Calc_feasCrops[FPRODUCT], Reporting_byproduct[[#This Row],[Product]], Calc_feasCrops[YEAR], Reporting_byproduct[[#This Row],[Year]])</f>
        <v>0</v>
      </c>
      <c r="L884" s="6">
        <f ca="1">IFERROR(Reporting_byproduct[[#This Row],[ProdQ_feas]]/Reporting_byproduct[[#This Row],[FeasHarvarea]],0)</f>
        <v>0</v>
      </c>
      <c r="M884" s="6">
        <f>SUMIFS(Calc_FeasFeed[FinHerd],Calc_FeasFeed[YEAR],Reporting_byproduct[[#This Row],[Year]],Calc_FeasFeed[ANIMAL],Reporting_byproduct[[#This Row],[Product]])</f>
        <v>0</v>
      </c>
      <c r="N884" s="6">
        <f ca="1">SUMIFS(Calc_feasCrops[FeasFeed],Calc_feasCrops[YEAR],Reporting_byproduct[[#This Row],[Year]],Calc_feasCrops[FPRODUCT],Reporting_byproduct[[#This Row],[Product]])</f>
        <v>0</v>
      </c>
      <c r="O8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4" s="6">
        <f>SUMIFS(Calc_FeasConsoHum[biofueluse],Calc_FeasConsoHum[fproduct],Reporting_byproduct[[#This Row],[Product]],Calc_FeasConsoHum[year],Reporting_byproduct[[#This Row],[Year]])</f>
        <v>0</v>
      </c>
      <c r="R8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518588945524133</v>
      </c>
      <c r="S884" s="6">
        <f ca="1">SUMIFS(Calc_feasCrops[procdemand],Calc_feasCrops[FPRODUCT],Reporting_byproduct[[#This Row],[Product]],Calc_feasCrops[YEAR],Reporting_byproduct[[#This Row],[Year]])</f>
        <v>0</v>
      </c>
      <c r="T8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4294005347971943</v>
      </c>
      <c r="W884" s="6">
        <f ca="1">SUMIFS(Calc_FeasConsoHum[cal],Calc_FeasConsoHum[fproduct],Reporting_byproduct[[#This Row],[Product]],Calc_FeasConsoHum[year],Reporting_byproduct[[#This Row],[Year]])</f>
        <v>0</v>
      </c>
      <c r="X884" s="6">
        <f ca="1">SUMIFS(Calc_FeasConsoHum[prot],Calc_FeasConsoHum[fproduct],Reporting_byproduct[[#This Row],[Product]],Calc_FeasConsoHum[year],Reporting_byproduct[[#This Row],[Year]])</f>
        <v>0</v>
      </c>
      <c r="Y884" s="6">
        <f ca="1">SUMIFS(Calc_FeasConsoHum[fat],Calc_FeasConsoHum[fproduct],Reporting_byproduct[[#This Row],[Product]],Calc_FeasConsoHum[year],Reporting_byproduct[[#This Row],[Year]])</f>
        <v>0</v>
      </c>
      <c r="Z884" s="6">
        <f>SUMIFS(calc_employment[WorkersFTE],calc_employment[Year],Reporting_byproduct[[#This Row],[Year]],calc_employment[Product],Reporting_byproduct[[#This Row],[Product]])</f>
        <v>0</v>
      </c>
      <c r="AA884" s="6">
        <f>SUMIFS(Calc_cropcosts[FertilizerCost],Calc_cropcosts[Year],Reporting_byproduct[[#This Row],[Year]],Calc_cropcosts[Product],Reporting_byproduct[[#This Row],[Product]])</f>
        <v>0</v>
      </c>
      <c r="AB884" s="6">
        <f>SUMIFS(Calc_cropcosts[LabourCost],Calc_cropcosts[Year],Reporting_byproduct[[#This Row],[Year]],Calc_cropcosts[Product],Reporting_byproduct[[#This Row],[Product]])</f>
        <v>0</v>
      </c>
      <c r="AC884" s="6">
        <f>SUMIFS(Calc_cropcosts[MachineryRunningCost],Calc_cropcosts[Year],Reporting_byproduct[[#This Row],[Year]],Calc_cropcosts[Product],Reporting_byproduct[[#This Row],[Product]])</f>
        <v>0</v>
      </c>
      <c r="AD884" s="6">
        <f>SUMIFS(Calc_cropcosts[DieselCost],Calc_cropcosts[Year],Reporting_byproduct[[#This Row],[Year]],Calc_cropcosts[Product],Reporting_byproduct[[#This Row],[Product]])</f>
        <v>0</v>
      </c>
      <c r="AE884" s="6">
        <f>SUMIFS(Calc_cropcosts[PesticideCost],Calc_cropcosts[Year],Reporting_byproduct[[#This Row],[Year]],Calc_cropcosts[Product],Reporting_byproduct[[#This Row],[Product]])</f>
        <v>0</v>
      </c>
      <c r="AF8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85" spans="1:35" x14ac:dyDescent="0.25">
      <c r="A885" t="str">
        <f t="shared" si="13"/>
        <v>Finland</v>
      </c>
      <c r="B885" s="432" t="s">
        <v>1178</v>
      </c>
      <c r="C885" s="432">
        <v>2040</v>
      </c>
      <c r="D8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5" s="6">
        <f>SUMIFS(ResultsProd[prodq_hist], ResultsProd[Product], Reporting_byproduct[[#This Row],[Product]], ResultsProd[Year], Reporting_byproduct[[#This Row],[Year]])</f>
        <v>0</v>
      </c>
      <c r="G8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.261377104728391</v>
      </c>
      <c r="H885" s="6">
        <f ca="1">SUMIFS(Calc_feasCrops[FeasHarvArea], Calc_feasCrops[FPRODUCT], Reporting_byproduct[[#This Row],[Product]], Calc_feasCrops[YEAR], Reporting_byproduct[[#This Row],[Year]])</f>
        <v>0</v>
      </c>
      <c r="I885" s="6">
        <f ca="1">SUMIFS(Calc_feasCrops[FeasHarvAreaIrr],Calc_feasCrops[FPRODUCT],Reporting_byproduct[[#This Row],[Product]],Calc_feasCrops[YEAR],Reporting_byproduct[[#This Row],[Year]])</f>
        <v>0</v>
      </c>
      <c r="J885" s="6">
        <f ca="1">SUMIFS(Calc_feasCrops[FeasHarvAreaRf],Calc_feasCrops[FPRODUCT],Reporting_byproduct[[#This Row],[Product]],Calc_feasCrops[YEAR],Reporting_byproduct[[#This Row],[Year]])</f>
        <v>0</v>
      </c>
      <c r="K885" s="6">
        <f ca="1">SUMIFS(Calc_feasCrops[FeasPlantArea], Calc_feasCrops[FPRODUCT], Reporting_byproduct[[#This Row],[Product]], Calc_feasCrops[YEAR], Reporting_byproduct[[#This Row],[Year]])</f>
        <v>0</v>
      </c>
      <c r="L885" s="6">
        <f ca="1">IFERROR(Reporting_byproduct[[#This Row],[ProdQ_feas]]/Reporting_byproduct[[#This Row],[FeasHarvarea]],0)</f>
        <v>0</v>
      </c>
      <c r="M885" s="6">
        <f>SUMIFS(Calc_FeasFeed[FinHerd],Calc_FeasFeed[YEAR],Reporting_byproduct[[#This Row],[Year]],Calc_FeasFeed[ANIMAL],Reporting_byproduct[[#This Row],[Product]])</f>
        <v>0</v>
      </c>
      <c r="N885" s="6">
        <f ca="1">SUMIFS(Calc_feasCrops[FeasFeed],Calc_feasCrops[YEAR],Reporting_byproduct[[#This Row],[Year]],Calc_feasCrops[FPRODUCT],Reporting_byproduct[[#This Row],[Product]])</f>
        <v>0</v>
      </c>
      <c r="O8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5" s="6">
        <f>SUMIFS(Calc_FeasConsoHum[biofueluse],Calc_FeasConsoHum[fproduct],Reporting_byproduct[[#This Row],[Product]],Calc_FeasConsoHum[year],Reporting_byproduct[[#This Row],[Year]])</f>
        <v>0</v>
      </c>
      <c r="R8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5981302420046486</v>
      </c>
      <c r="S885" s="6">
        <f ca="1">SUMIFS(Calc_feasCrops[procdemand],Calc_feasCrops[FPRODUCT],Reporting_byproduct[[#This Row],[Product]],Calc_feasCrops[YEAR],Reporting_byproduct[[#This Row],[Year]])</f>
        <v>0</v>
      </c>
      <c r="T8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6632468627237422</v>
      </c>
      <c r="W885" s="6">
        <f ca="1">SUMIFS(Calc_FeasConsoHum[cal],Calc_FeasConsoHum[fproduct],Reporting_byproduct[[#This Row],[Product]],Calc_FeasConsoHum[year],Reporting_byproduct[[#This Row],[Year]])</f>
        <v>0</v>
      </c>
      <c r="X885" s="6">
        <f ca="1">SUMIFS(Calc_FeasConsoHum[prot],Calc_FeasConsoHum[fproduct],Reporting_byproduct[[#This Row],[Product]],Calc_FeasConsoHum[year],Reporting_byproduct[[#This Row],[Year]])</f>
        <v>0</v>
      </c>
      <c r="Y885" s="6">
        <f ca="1">SUMIFS(Calc_FeasConsoHum[fat],Calc_FeasConsoHum[fproduct],Reporting_byproduct[[#This Row],[Product]],Calc_FeasConsoHum[year],Reporting_byproduct[[#This Row],[Year]])</f>
        <v>0</v>
      </c>
      <c r="Z885" s="6">
        <f>SUMIFS(calc_employment[WorkersFTE],calc_employment[Year],Reporting_byproduct[[#This Row],[Year]],calc_employment[Product],Reporting_byproduct[[#This Row],[Product]])</f>
        <v>0</v>
      </c>
      <c r="AA885" s="6">
        <f>SUMIFS(Calc_cropcosts[FertilizerCost],Calc_cropcosts[Year],Reporting_byproduct[[#This Row],[Year]],Calc_cropcosts[Product],Reporting_byproduct[[#This Row],[Product]])</f>
        <v>0</v>
      </c>
      <c r="AB885" s="6">
        <f>SUMIFS(Calc_cropcosts[LabourCost],Calc_cropcosts[Year],Reporting_byproduct[[#This Row],[Year]],Calc_cropcosts[Product],Reporting_byproduct[[#This Row],[Product]])</f>
        <v>0</v>
      </c>
      <c r="AC885" s="6">
        <f>SUMIFS(Calc_cropcosts[MachineryRunningCost],Calc_cropcosts[Year],Reporting_byproduct[[#This Row],[Year]],Calc_cropcosts[Product],Reporting_byproduct[[#This Row],[Product]])</f>
        <v>0</v>
      </c>
      <c r="AD885" s="6">
        <f>SUMIFS(Calc_cropcosts[DieselCost],Calc_cropcosts[Year],Reporting_byproduct[[#This Row],[Year]],Calc_cropcosts[Product],Reporting_byproduct[[#This Row],[Product]])</f>
        <v>0</v>
      </c>
      <c r="AE885" s="6">
        <f>SUMIFS(Calc_cropcosts[PesticideCost],Calc_cropcosts[Year],Reporting_byproduct[[#This Row],[Year]],Calc_cropcosts[Product],Reporting_byproduct[[#This Row],[Product]])</f>
        <v>0</v>
      </c>
      <c r="AF8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86" spans="1:35" x14ac:dyDescent="0.25">
      <c r="A886" t="str">
        <f t="shared" si="13"/>
        <v>Finland</v>
      </c>
      <c r="B886" s="432" t="s">
        <v>1178</v>
      </c>
      <c r="C886" s="432">
        <v>2045</v>
      </c>
      <c r="D8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6" s="6">
        <f>SUMIFS(ResultsProd[prodq_hist], ResultsProd[Product], Reporting_byproduct[[#This Row],[Product]], ResultsProd[Year], Reporting_byproduct[[#This Row],[Year]])</f>
        <v>0</v>
      </c>
      <c r="G8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.571361300200524</v>
      </c>
      <c r="H886" s="6">
        <f ca="1">SUMIFS(Calc_feasCrops[FeasHarvArea], Calc_feasCrops[FPRODUCT], Reporting_byproduct[[#This Row],[Product]], Calc_feasCrops[YEAR], Reporting_byproduct[[#This Row],[Year]])</f>
        <v>0</v>
      </c>
      <c r="I886" s="6">
        <f ca="1">SUMIFS(Calc_feasCrops[FeasHarvAreaIrr],Calc_feasCrops[FPRODUCT],Reporting_byproduct[[#This Row],[Product]],Calc_feasCrops[YEAR],Reporting_byproduct[[#This Row],[Year]])</f>
        <v>0</v>
      </c>
      <c r="J886" s="6">
        <f ca="1">SUMIFS(Calc_feasCrops[FeasHarvAreaRf],Calc_feasCrops[FPRODUCT],Reporting_byproduct[[#This Row],[Product]],Calc_feasCrops[YEAR],Reporting_byproduct[[#This Row],[Year]])</f>
        <v>0</v>
      </c>
      <c r="K886" s="6">
        <f ca="1">SUMIFS(Calc_feasCrops[FeasPlantArea], Calc_feasCrops[FPRODUCT], Reporting_byproduct[[#This Row],[Product]], Calc_feasCrops[YEAR], Reporting_byproduct[[#This Row],[Year]])</f>
        <v>0</v>
      </c>
      <c r="L886" s="6">
        <f ca="1">IFERROR(Reporting_byproduct[[#This Row],[ProdQ_feas]]/Reporting_byproduct[[#This Row],[FeasHarvarea]],0)</f>
        <v>0</v>
      </c>
      <c r="M886" s="6">
        <f>SUMIFS(Calc_FeasFeed[FinHerd],Calc_FeasFeed[YEAR],Reporting_byproduct[[#This Row],[Year]],Calc_FeasFeed[ANIMAL],Reporting_byproduct[[#This Row],[Product]])</f>
        <v>0</v>
      </c>
      <c r="N886" s="6">
        <f ca="1">SUMIFS(Calc_feasCrops[FeasFeed],Calc_feasCrops[YEAR],Reporting_byproduct[[#This Row],[Year]],Calc_feasCrops[FPRODUCT],Reporting_byproduct[[#This Row],[Product]])</f>
        <v>0</v>
      </c>
      <c r="O8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6" s="6">
        <f>SUMIFS(Calc_FeasConsoHum[biofueluse],Calc_FeasConsoHum[fproduct],Reporting_byproduct[[#This Row],[Product]],Calc_FeasConsoHum[year],Reporting_byproduct[[#This Row],[Year]])</f>
        <v>0</v>
      </c>
      <c r="R8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665108723055436</v>
      </c>
      <c r="S886" s="6">
        <f ca="1">SUMIFS(Calc_feasCrops[procdemand],Calc_feasCrops[FPRODUCT],Reporting_byproduct[[#This Row],[Product]],Calc_feasCrops[YEAR],Reporting_byproduct[[#This Row],[Year]])</f>
        <v>0</v>
      </c>
      <c r="T8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9062525771450876</v>
      </c>
      <c r="W886" s="6">
        <f ca="1">SUMIFS(Calc_FeasConsoHum[cal],Calc_FeasConsoHum[fproduct],Reporting_byproduct[[#This Row],[Product]],Calc_FeasConsoHum[year],Reporting_byproduct[[#This Row],[Year]])</f>
        <v>0</v>
      </c>
      <c r="X886" s="6">
        <f ca="1">SUMIFS(Calc_FeasConsoHum[prot],Calc_FeasConsoHum[fproduct],Reporting_byproduct[[#This Row],[Product]],Calc_FeasConsoHum[year],Reporting_byproduct[[#This Row],[Year]])</f>
        <v>0</v>
      </c>
      <c r="Y886" s="6">
        <f ca="1">SUMIFS(Calc_FeasConsoHum[fat],Calc_FeasConsoHum[fproduct],Reporting_byproduct[[#This Row],[Product]],Calc_FeasConsoHum[year],Reporting_byproduct[[#This Row],[Year]])</f>
        <v>0</v>
      </c>
      <c r="Z886" s="6">
        <f>SUMIFS(calc_employment[WorkersFTE],calc_employment[Year],Reporting_byproduct[[#This Row],[Year]],calc_employment[Product],Reporting_byproduct[[#This Row],[Product]])</f>
        <v>0</v>
      </c>
      <c r="AA886" s="6">
        <f>SUMIFS(Calc_cropcosts[FertilizerCost],Calc_cropcosts[Year],Reporting_byproduct[[#This Row],[Year]],Calc_cropcosts[Product],Reporting_byproduct[[#This Row],[Product]])</f>
        <v>0</v>
      </c>
      <c r="AB886" s="6">
        <f>SUMIFS(Calc_cropcosts[LabourCost],Calc_cropcosts[Year],Reporting_byproduct[[#This Row],[Year]],Calc_cropcosts[Product],Reporting_byproduct[[#This Row],[Product]])</f>
        <v>0</v>
      </c>
      <c r="AC886" s="6">
        <f>SUMIFS(Calc_cropcosts[MachineryRunningCost],Calc_cropcosts[Year],Reporting_byproduct[[#This Row],[Year]],Calc_cropcosts[Product],Reporting_byproduct[[#This Row],[Product]])</f>
        <v>0</v>
      </c>
      <c r="AD886" s="6">
        <f>SUMIFS(Calc_cropcosts[DieselCost],Calc_cropcosts[Year],Reporting_byproduct[[#This Row],[Year]],Calc_cropcosts[Product],Reporting_byproduct[[#This Row],[Product]])</f>
        <v>0</v>
      </c>
      <c r="AE886" s="6">
        <f>SUMIFS(Calc_cropcosts[PesticideCost],Calc_cropcosts[Year],Reporting_byproduct[[#This Row],[Year]],Calc_cropcosts[Product],Reporting_byproduct[[#This Row],[Product]])</f>
        <v>0</v>
      </c>
      <c r="AF8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87" spans="1:35" x14ac:dyDescent="0.25">
      <c r="A887" t="str">
        <f t="shared" si="13"/>
        <v>Finland</v>
      </c>
      <c r="B887" s="432" t="s">
        <v>1178</v>
      </c>
      <c r="C887" s="432">
        <v>2050</v>
      </c>
      <c r="D8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7" s="6">
        <f>SUMIFS(ResultsProd[prodq_hist], ResultsProd[Product], Reporting_byproduct[[#This Row],[Product]], ResultsProd[Year], Reporting_byproduct[[#This Row],[Year]])</f>
        <v>0</v>
      </c>
      <c r="G8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.884831121706018</v>
      </c>
      <c r="H887" s="6">
        <f ca="1">SUMIFS(Calc_feasCrops[FeasHarvArea], Calc_feasCrops[FPRODUCT], Reporting_byproduct[[#This Row],[Product]], Calc_feasCrops[YEAR], Reporting_byproduct[[#This Row],[Year]])</f>
        <v>0</v>
      </c>
      <c r="I887" s="6">
        <f ca="1">SUMIFS(Calc_feasCrops[FeasHarvAreaIrr],Calc_feasCrops[FPRODUCT],Reporting_byproduct[[#This Row],[Product]],Calc_feasCrops[YEAR],Reporting_byproduct[[#This Row],[Year]])</f>
        <v>0</v>
      </c>
      <c r="J887" s="6">
        <f ca="1">SUMIFS(Calc_feasCrops[FeasHarvAreaRf],Calc_feasCrops[FPRODUCT],Reporting_byproduct[[#This Row],[Product]],Calc_feasCrops[YEAR],Reporting_byproduct[[#This Row],[Year]])</f>
        <v>0</v>
      </c>
      <c r="K887" s="6">
        <f ca="1">SUMIFS(Calc_feasCrops[FeasPlantArea], Calc_feasCrops[FPRODUCT], Reporting_byproduct[[#This Row],[Product]], Calc_feasCrops[YEAR], Reporting_byproduct[[#This Row],[Year]])</f>
        <v>0</v>
      </c>
      <c r="L887" s="6">
        <f ca="1">IFERROR(Reporting_byproduct[[#This Row],[ProdQ_feas]]/Reporting_byproduct[[#This Row],[FeasHarvarea]],0)</f>
        <v>0</v>
      </c>
      <c r="M887" s="6">
        <f>SUMIFS(Calc_FeasFeed[FinHerd],Calc_FeasFeed[YEAR],Reporting_byproduct[[#This Row],[Year]],Calc_FeasFeed[ANIMAL],Reporting_byproduct[[#This Row],[Product]])</f>
        <v>0</v>
      </c>
      <c r="N887" s="6">
        <f ca="1">SUMIFS(Calc_feasCrops[FeasFeed],Calc_feasCrops[YEAR],Reporting_byproduct[[#This Row],[Year]],Calc_feasCrops[FPRODUCT],Reporting_byproduct[[#This Row],[Product]])</f>
        <v>0</v>
      </c>
      <c r="O8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87" s="6">
        <f>SUMIFS(Calc_FeasConsoHum[biofueluse],Calc_FeasConsoHum[fproduct],Reporting_byproduct[[#This Row],[Product]],Calc_FeasConsoHum[year],Reporting_byproduct[[#This Row],[Year]])</f>
        <v>0</v>
      </c>
      <c r="R8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.726227358564981</v>
      </c>
      <c r="S887" s="6">
        <f ca="1">SUMIFS(Calc_feasCrops[procdemand],Calc_feasCrops[FPRODUCT],Reporting_byproduct[[#This Row],[Product]],Calc_feasCrops[YEAR],Reporting_byproduct[[#This Row],[Year]])</f>
        <v>0</v>
      </c>
      <c r="T8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586037631410369</v>
      </c>
      <c r="W887" s="6">
        <f ca="1">SUMIFS(Calc_FeasConsoHum[cal],Calc_FeasConsoHum[fproduct],Reporting_byproduct[[#This Row],[Product]],Calc_FeasConsoHum[year],Reporting_byproduct[[#This Row],[Year]])</f>
        <v>0</v>
      </c>
      <c r="X887" s="6">
        <f ca="1">SUMIFS(Calc_FeasConsoHum[prot],Calc_FeasConsoHum[fproduct],Reporting_byproduct[[#This Row],[Product]],Calc_FeasConsoHum[year],Reporting_byproduct[[#This Row],[Year]])</f>
        <v>0</v>
      </c>
      <c r="Y887" s="6">
        <f ca="1">SUMIFS(Calc_FeasConsoHum[fat],Calc_FeasConsoHum[fproduct],Reporting_byproduct[[#This Row],[Product]],Calc_FeasConsoHum[year],Reporting_byproduct[[#This Row],[Year]])</f>
        <v>0</v>
      </c>
      <c r="Z887" s="6">
        <f>SUMIFS(calc_employment[WorkersFTE],calc_employment[Year],Reporting_byproduct[[#This Row],[Year]],calc_employment[Product],Reporting_byproduct[[#This Row],[Product]])</f>
        <v>0</v>
      </c>
      <c r="AA887" s="6">
        <f>SUMIFS(Calc_cropcosts[FertilizerCost],Calc_cropcosts[Year],Reporting_byproduct[[#This Row],[Year]],Calc_cropcosts[Product],Reporting_byproduct[[#This Row],[Product]])</f>
        <v>0</v>
      </c>
      <c r="AB887" s="6">
        <f>SUMIFS(Calc_cropcosts[LabourCost],Calc_cropcosts[Year],Reporting_byproduct[[#This Row],[Year]],Calc_cropcosts[Product],Reporting_byproduct[[#This Row],[Product]])</f>
        <v>0</v>
      </c>
      <c r="AC887" s="6">
        <f>SUMIFS(Calc_cropcosts[MachineryRunningCost],Calc_cropcosts[Year],Reporting_byproduct[[#This Row],[Year]],Calc_cropcosts[Product],Reporting_byproduct[[#This Row],[Product]])</f>
        <v>0</v>
      </c>
      <c r="AD887" s="6">
        <f>SUMIFS(Calc_cropcosts[DieselCost],Calc_cropcosts[Year],Reporting_byproduct[[#This Row],[Year]],Calc_cropcosts[Product],Reporting_byproduct[[#This Row],[Product]])</f>
        <v>0</v>
      </c>
      <c r="AE887" s="6">
        <f>SUMIFS(Calc_cropcosts[PesticideCost],Calc_cropcosts[Year],Reporting_byproduct[[#This Row],[Year]],Calc_cropcosts[Product],Reporting_byproduct[[#This Row],[Product]])</f>
        <v>0</v>
      </c>
      <c r="AF8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88" spans="1:35" x14ac:dyDescent="0.25">
      <c r="A888" t="str">
        <f t="shared" si="13"/>
        <v>Finland</v>
      </c>
      <c r="B888" s="432" t="s">
        <v>1179</v>
      </c>
      <c r="C888" s="432">
        <v>2000</v>
      </c>
      <c r="D8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8" s="6">
        <f>SUMIFS(ResultsProd[prodq_hist], ResultsProd[Product], Reporting_byproduct[[#This Row],[Product]], ResultsProd[Year], Reporting_byproduct[[#This Row],[Year]])</f>
        <v>3</v>
      </c>
      <c r="G8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</v>
      </c>
      <c r="H888" s="6">
        <f ca="1">SUMIFS(Calc_feasCrops[FeasHarvArea], Calc_feasCrops[FPRODUCT], Reporting_byproduct[[#This Row],[Product]], Calc_feasCrops[YEAR], Reporting_byproduct[[#This Row],[Year]])</f>
        <v>0</v>
      </c>
      <c r="I888" s="6">
        <f ca="1">SUMIFS(Calc_feasCrops[FeasHarvAreaIrr],Calc_feasCrops[FPRODUCT],Reporting_byproduct[[#This Row],[Product]],Calc_feasCrops[YEAR],Reporting_byproduct[[#This Row],[Year]])</f>
        <v>0</v>
      </c>
      <c r="J888" s="6">
        <f ca="1">SUMIFS(Calc_feasCrops[FeasHarvAreaRf],Calc_feasCrops[FPRODUCT],Reporting_byproduct[[#This Row],[Product]],Calc_feasCrops[YEAR],Reporting_byproduct[[#This Row],[Year]])</f>
        <v>0</v>
      </c>
      <c r="K888" s="6">
        <f ca="1">SUMIFS(Calc_feasCrops[FeasPlantArea], Calc_feasCrops[FPRODUCT], Reporting_byproduct[[#This Row],[Product]], Calc_feasCrops[YEAR], Reporting_byproduct[[#This Row],[Year]])</f>
        <v>0</v>
      </c>
      <c r="L888" s="6">
        <f ca="1">IFERROR(Reporting_byproduct[[#This Row],[ProdQ_feas]]/Reporting_byproduct[[#This Row],[FeasHarvarea]],0)</f>
        <v>0</v>
      </c>
      <c r="M888" s="6">
        <f>SUMIFS(Calc_FeasFeed[FinHerd],Calc_FeasFeed[YEAR],Reporting_byproduct[[#This Row],[Year]],Calc_FeasFeed[ANIMAL],Reporting_byproduct[[#This Row],[Product]],Calc_FeasFeed[FeedType],"Anim")</f>
        <v>0</v>
      </c>
      <c r="N888" s="6">
        <f ca="1">SUMIFS(Calc_feasCrops[FeasFeed],Calc_feasCrops[YEAR],Reporting_byproduct[[#This Row],[Year]],Calc_feasCrops[FPRODUCT],Reporting_byproduct[[#This Row],[Product]])</f>
        <v>0</v>
      </c>
      <c r="O8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7520000000000007</v>
      </c>
      <c r="P8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4799999999999933</v>
      </c>
      <c r="Q888" s="6">
        <f>SUMIFS(Calc_FeasConsoHum[biofueluse],Calc_FeasConsoHum[fproduct],Reporting_byproduct[[#This Row],[Product]],Calc_FeasConsoHum[year],Reporting_byproduct[[#This Row],[Year]])</f>
        <v>0</v>
      </c>
      <c r="R8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8" s="6">
        <f ca="1">SUMIFS(Calc_feasCrops[procdemand],Calc_feasCrops[FPRODUCT],Reporting_byproduct[[#This Row],[Product]],Calc_feasCrops[YEAR],Reporting_byproduct[[#This Row],[Year]])</f>
        <v>0</v>
      </c>
      <c r="T8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8" s="6">
        <f ca="1">SUMIFS(Calc_FeasConsoHum[cal],Calc_FeasConsoHum[fproduct],Reporting_byproduct[[#This Row],[Product]],Calc_FeasConsoHum[year],Reporting_byproduct[[#This Row],[Year]])</f>
        <v>22.140544384304611</v>
      </c>
      <c r="X888" s="6">
        <f ca="1">SUMIFS(Calc_FeasConsoHum[prot],Calc_FeasConsoHum[fproduct],Reporting_byproduct[[#This Row],[Product]],Calc_FeasConsoHum[year],Reporting_byproduct[[#This Row],[Year]])</f>
        <v>0</v>
      </c>
      <c r="Y888" s="6">
        <f ca="1">SUMIFS(Calc_FeasConsoHum[fat],Calc_FeasConsoHum[fproduct],Reporting_byproduct[[#This Row],[Product]],Calc_FeasConsoHum[year],Reporting_byproduct[[#This Row],[Year]])</f>
        <v>2.500211452317207</v>
      </c>
      <c r="Z888" s="6">
        <f>SUMIFS(calc_employment[WorkersFTE],calc_employment[Year],Reporting_byproduct[[#This Row],[Year]],calc_employment[Product],Reporting_byproduct[[#This Row],[Product]])</f>
        <v>0</v>
      </c>
      <c r="AA888" s="6">
        <f>SUMIFS(Calc_cropcosts[FertilizerCost],Calc_cropcosts[Year],Reporting_byproduct[[#This Row],[Year]],Calc_cropcosts[Product],Reporting_byproduct[[#This Row],[Product]])</f>
        <v>0</v>
      </c>
      <c r="AB888" s="6">
        <f>SUMIFS(Calc_cropcosts[LabourCost],Calc_cropcosts[Year],Reporting_byproduct[[#This Row],[Year]],Calc_cropcosts[Product],Reporting_byproduct[[#This Row],[Product]])</f>
        <v>0</v>
      </c>
      <c r="AC888" s="6">
        <f>SUMIFS(Calc_cropcosts[MachineryRunningCost],Calc_cropcosts[Year],Reporting_byproduct[[#This Row],[Year]],Calc_cropcosts[Product],Reporting_byproduct[[#This Row],[Product]])</f>
        <v>0</v>
      </c>
      <c r="AD888" s="6">
        <f>SUMIFS(Calc_cropcosts[DieselCost],Calc_cropcosts[Year],Reporting_byproduct[[#This Row],[Year]],Calc_cropcosts[Product],Reporting_byproduct[[#This Row],[Product]])</f>
        <v>0</v>
      </c>
      <c r="AE888" s="6">
        <f>SUMIFS(Calc_cropcosts[PesticideCost],Calc_cropcosts[Year],Reporting_byproduct[[#This Row],[Year]],Calc_cropcosts[Product],Reporting_byproduct[[#This Row],[Product]])</f>
        <v>0</v>
      </c>
      <c r="AF8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89" spans="1:35" x14ac:dyDescent="0.25">
      <c r="A889" t="str">
        <f t="shared" si="13"/>
        <v>Finland</v>
      </c>
      <c r="B889" s="432" t="s">
        <v>1179</v>
      </c>
      <c r="C889" s="432">
        <v>2005</v>
      </c>
      <c r="D8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8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9" s="6">
        <f>SUMIFS(ResultsProd[prodq_hist], ResultsProd[Product], Reporting_byproduct[[#This Row],[Product]], ResultsProd[Year], Reporting_byproduct[[#This Row],[Year]])</f>
        <v>3</v>
      </c>
      <c r="G8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</v>
      </c>
      <c r="H889" s="6">
        <f ca="1">SUMIFS(Calc_feasCrops[FeasHarvArea], Calc_feasCrops[FPRODUCT], Reporting_byproduct[[#This Row],[Product]], Calc_feasCrops[YEAR], Reporting_byproduct[[#This Row],[Year]])</f>
        <v>0</v>
      </c>
      <c r="I889" s="6">
        <f ca="1">SUMIFS(Calc_feasCrops[FeasHarvAreaIrr],Calc_feasCrops[FPRODUCT],Reporting_byproduct[[#This Row],[Product]],Calc_feasCrops[YEAR],Reporting_byproduct[[#This Row],[Year]])</f>
        <v>0</v>
      </c>
      <c r="J889" s="6">
        <f ca="1">SUMIFS(Calc_feasCrops[FeasHarvAreaRf],Calc_feasCrops[FPRODUCT],Reporting_byproduct[[#This Row],[Product]],Calc_feasCrops[YEAR],Reporting_byproduct[[#This Row],[Year]])</f>
        <v>0</v>
      </c>
      <c r="K889" s="6">
        <f ca="1">SUMIFS(Calc_feasCrops[FeasPlantArea], Calc_feasCrops[FPRODUCT], Reporting_byproduct[[#This Row],[Product]], Calc_feasCrops[YEAR], Reporting_byproduct[[#This Row],[Year]])</f>
        <v>0</v>
      </c>
      <c r="L889" s="6">
        <f ca="1">IFERROR(Reporting_byproduct[[#This Row],[ProdQ_feas]]/Reporting_byproduct[[#This Row],[FeasHarvarea]],0)</f>
        <v>0</v>
      </c>
      <c r="M889" s="6">
        <f>SUMIFS(Calc_FeasFeed[FinHerd],Calc_FeasFeed[YEAR],Reporting_byproduct[[#This Row],[Year]],Calc_FeasFeed[ANIMAL],Reporting_byproduct[[#This Row],[Product]],Calc_FeasFeed[FeedType],"Anim")</f>
        <v>0</v>
      </c>
      <c r="N889" s="6">
        <f ca="1">SUMIFS(Calc_feasCrops[FeasFeed],Calc_feasCrops[YEAR],Reporting_byproduct[[#This Row],[Year]],Calc_feasCrops[FPRODUCT],Reporting_byproduct[[#This Row],[Product]])</f>
        <v>0</v>
      </c>
      <c r="O8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8016000000000001</v>
      </c>
      <c r="P8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9839999999999991</v>
      </c>
      <c r="Q889" s="6">
        <f>SUMIFS(Calc_FeasConsoHum[biofueluse],Calc_FeasConsoHum[fproduct],Reporting_byproduct[[#This Row],[Product]],Calc_FeasConsoHum[year],Reporting_byproduct[[#This Row],[Year]])</f>
        <v>0</v>
      </c>
      <c r="R8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9" s="6">
        <f ca="1">SUMIFS(Calc_feasCrops[procdemand],Calc_feasCrops[FPRODUCT],Reporting_byproduct[[#This Row],[Product]],Calc_feasCrops[YEAR],Reporting_byproduct[[#This Row],[Year]])</f>
        <v>0</v>
      </c>
      <c r="T8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89" s="6">
        <f ca="1">SUMIFS(Calc_FeasConsoHum[cal],Calc_FeasConsoHum[fproduct],Reporting_byproduct[[#This Row],[Product]],Calc_FeasConsoHum[year],Reporting_byproduct[[#This Row],[Year]])</f>
        <v>17.478027161482832</v>
      </c>
      <c r="X889" s="6">
        <f ca="1">SUMIFS(Calc_FeasConsoHum[prot],Calc_FeasConsoHum[fproduct],Reporting_byproduct[[#This Row],[Product]],Calc_FeasConsoHum[year],Reporting_byproduct[[#This Row],[Year]])</f>
        <v>0</v>
      </c>
      <c r="Y889" s="6">
        <f ca="1">SUMIFS(Calc_FeasConsoHum[fat],Calc_FeasConsoHum[fproduct],Reporting_byproduct[[#This Row],[Product]],Calc_FeasConsoHum[year],Reporting_byproduct[[#This Row],[Year]])</f>
        <v>1.9755519348073103</v>
      </c>
      <c r="Z889" s="6">
        <f>SUMIFS(calc_employment[WorkersFTE],calc_employment[Year],Reporting_byproduct[[#This Row],[Year]],calc_employment[Product],Reporting_byproduct[[#This Row],[Product]])</f>
        <v>0</v>
      </c>
      <c r="AA889" s="6">
        <f>SUMIFS(Calc_cropcosts[FertilizerCost],Calc_cropcosts[Year],Reporting_byproduct[[#This Row],[Year]],Calc_cropcosts[Product],Reporting_byproduct[[#This Row],[Product]])</f>
        <v>0</v>
      </c>
      <c r="AB889" s="6">
        <f>SUMIFS(Calc_cropcosts[LabourCost],Calc_cropcosts[Year],Reporting_byproduct[[#This Row],[Year]],Calc_cropcosts[Product],Reporting_byproduct[[#This Row],[Product]])</f>
        <v>0</v>
      </c>
      <c r="AC889" s="6">
        <f>SUMIFS(Calc_cropcosts[MachineryRunningCost],Calc_cropcosts[Year],Reporting_byproduct[[#This Row],[Year]],Calc_cropcosts[Product],Reporting_byproduct[[#This Row],[Product]])</f>
        <v>0</v>
      </c>
      <c r="AD889" s="6">
        <f>SUMIFS(Calc_cropcosts[DieselCost],Calc_cropcosts[Year],Reporting_byproduct[[#This Row],[Year]],Calc_cropcosts[Product],Reporting_byproduct[[#This Row],[Product]])</f>
        <v>0</v>
      </c>
      <c r="AE889" s="6">
        <f>SUMIFS(Calc_cropcosts[PesticideCost],Calc_cropcosts[Year],Reporting_byproduct[[#This Row],[Year]],Calc_cropcosts[Product],Reporting_byproduct[[#This Row],[Product]])</f>
        <v>0</v>
      </c>
      <c r="AF8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90" spans="1:35" x14ac:dyDescent="0.25">
      <c r="A890" t="str">
        <f t="shared" si="13"/>
        <v>Finland</v>
      </c>
      <c r="B890" s="432" t="s">
        <v>1179</v>
      </c>
      <c r="C890" s="432">
        <v>2010</v>
      </c>
      <c r="D8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0" s="6">
        <f>SUMIFS(ResultsProd[prodq_hist], ResultsProd[Product], Reporting_byproduct[[#This Row],[Product]], ResultsProd[Year], Reporting_byproduct[[#This Row],[Year]])</f>
        <v>4</v>
      </c>
      <c r="G8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.5210643015521068</v>
      </c>
      <c r="H890" s="6">
        <f ca="1">SUMIFS(Calc_feasCrops[FeasHarvArea], Calc_feasCrops[FPRODUCT], Reporting_byproduct[[#This Row],[Product]], Calc_feasCrops[YEAR], Reporting_byproduct[[#This Row],[Year]])</f>
        <v>0</v>
      </c>
      <c r="I890" s="6">
        <f ca="1">SUMIFS(Calc_feasCrops[FeasHarvAreaIrr],Calc_feasCrops[FPRODUCT],Reporting_byproduct[[#This Row],[Product]],Calc_feasCrops[YEAR],Reporting_byproduct[[#This Row],[Year]])</f>
        <v>0</v>
      </c>
      <c r="J890" s="6">
        <f ca="1">SUMIFS(Calc_feasCrops[FeasHarvAreaRf],Calc_feasCrops[FPRODUCT],Reporting_byproduct[[#This Row],[Product]],Calc_feasCrops[YEAR],Reporting_byproduct[[#This Row],[Year]])</f>
        <v>0</v>
      </c>
      <c r="K890" s="6">
        <f ca="1">SUMIFS(Calc_feasCrops[FeasPlantArea], Calc_feasCrops[FPRODUCT], Reporting_byproduct[[#This Row],[Product]], Calc_feasCrops[YEAR], Reporting_byproduct[[#This Row],[Year]])</f>
        <v>0</v>
      </c>
      <c r="L890" s="6">
        <f ca="1">IFERROR(Reporting_byproduct[[#This Row],[ProdQ_feas]]/Reporting_byproduct[[#This Row],[FeasHarvarea]],0)</f>
        <v>0</v>
      </c>
      <c r="M890" s="6">
        <f>SUMIFS(Calc_FeasFeed[FinHerd],Calc_FeasFeed[YEAR],Reporting_byproduct[[#This Row],[Year]],Calc_FeasFeed[ANIMAL],Reporting_byproduct[[#This Row],[Product]],Calc_FeasFeed[FeedType],"Anim")</f>
        <v>0</v>
      </c>
      <c r="N890" s="6">
        <f ca="1">SUMIFS(Calc_feasCrops[FeasFeed],Calc_feasCrops[YEAR],Reporting_byproduct[[#This Row],[Year]],Calc_feasCrops[FPRODUCT],Reporting_byproduct[[#This Row],[Product]])</f>
        <v>0</v>
      </c>
      <c r="O8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7519999999999989</v>
      </c>
      <c r="P8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4800000000000111</v>
      </c>
      <c r="Q890" s="6">
        <f>SUMIFS(Calc_FeasConsoHum[biofueluse],Calc_FeasConsoHum[fproduct],Reporting_byproduct[[#This Row],[Product]],Calc_FeasConsoHum[year],Reporting_byproduct[[#This Row],[Year]])</f>
        <v>0</v>
      </c>
      <c r="R8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0" s="6">
        <f ca="1">SUMIFS(Calc_feasCrops[procdemand],Calc_feasCrops[FPRODUCT],Reporting_byproduct[[#This Row],[Product]],Calc_feasCrops[YEAR],Reporting_byproduct[[#This Row],[Year]])</f>
        <v>0</v>
      </c>
      <c r="T8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8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0.47893569844789319</v>
      </c>
      <c r="W890" s="6">
        <f ca="1">SUMIFS(Calc_FeasConsoHum[cal],Calc_FeasConsoHum[fproduct],Reporting_byproduct[[#This Row],[Product]],Calc_FeasConsoHum[year],Reporting_byproduct[[#This Row],[Year]])</f>
        <v>21.896253697185909</v>
      </c>
      <c r="X890" s="6">
        <f ca="1">SUMIFS(Calc_FeasConsoHum[prot],Calc_FeasConsoHum[fproduct],Reporting_byproduct[[#This Row],[Product]],Calc_FeasConsoHum[year],Reporting_byproduct[[#This Row],[Year]])</f>
        <v>0</v>
      </c>
      <c r="Y890" s="6">
        <f ca="1">SUMIFS(Calc_FeasConsoHum[fat],Calc_FeasConsoHum[fproduct],Reporting_byproduct[[#This Row],[Product]],Calc_FeasConsoHum[year],Reporting_byproduct[[#This Row],[Year]])</f>
        <v>2.4299928983282473</v>
      </c>
      <c r="Z890" s="6">
        <f>SUMIFS(calc_employment[WorkersFTE],calc_employment[Year],Reporting_byproduct[[#This Row],[Year]],calc_employment[Product],Reporting_byproduct[[#This Row],[Product]])</f>
        <v>0</v>
      </c>
      <c r="AA890" s="6">
        <f>SUMIFS(Calc_cropcosts[FertilizerCost],Calc_cropcosts[Year],Reporting_byproduct[[#This Row],[Year]],Calc_cropcosts[Product],Reporting_byproduct[[#This Row],[Product]])</f>
        <v>0</v>
      </c>
      <c r="AB890" s="6">
        <f>SUMIFS(Calc_cropcosts[LabourCost],Calc_cropcosts[Year],Reporting_byproduct[[#This Row],[Year]],Calc_cropcosts[Product],Reporting_byproduct[[#This Row],[Product]])</f>
        <v>0</v>
      </c>
      <c r="AC890" s="6">
        <f>SUMIFS(Calc_cropcosts[MachineryRunningCost],Calc_cropcosts[Year],Reporting_byproduct[[#This Row],[Year]],Calc_cropcosts[Product],Reporting_byproduct[[#This Row],[Product]])</f>
        <v>0</v>
      </c>
      <c r="AD890" s="6">
        <f>SUMIFS(Calc_cropcosts[DieselCost],Calc_cropcosts[Year],Reporting_byproduct[[#This Row],[Year]],Calc_cropcosts[Product],Reporting_byproduct[[#This Row],[Product]])</f>
        <v>0</v>
      </c>
      <c r="AE890" s="6">
        <f>SUMIFS(Calc_cropcosts[PesticideCost],Calc_cropcosts[Year],Reporting_byproduct[[#This Row],[Year]],Calc_cropcosts[Product],Reporting_byproduct[[#This Row],[Product]])</f>
        <v>0</v>
      </c>
      <c r="AF8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91" spans="1:35" x14ac:dyDescent="0.25">
      <c r="A891" t="str">
        <f t="shared" si="13"/>
        <v>Finland</v>
      </c>
      <c r="B891" s="432" t="s">
        <v>1179</v>
      </c>
      <c r="C891" s="432">
        <v>2015</v>
      </c>
      <c r="D8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833</v>
      </c>
      <c r="E8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1" s="6">
        <f>SUMIFS(ResultsProd[prodq_hist], ResultsProd[Product], Reporting_byproduct[[#This Row],[Product]], ResultsProd[Year], Reporting_byproduct[[#This Row],[Year]])</f>
        <v>4</v>
      </c>
      <c r="G8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9999999999999987</v>
      </c>
      <c r="H891" s="6">
        <f ca="1">SUMIFS(Calc_feasCrops[FeasHarvArea], Calc_feasCrops[FPRODUCT], Reporting_byproduct[[#This Row],[Product]], Calc_feasCrops[YEAR], Reporting_byproduct[[#This Row],[Year]])</f>
        <v>0</v>
      </c>
      <c r="I891" s="6">
        <f ca="1">SUMIFS(Calc_feasCrops[FeasHarvAreaIrr],Calc_feasCrops[FPRODUCT],Reporting_byproduct[[#This Row],[Product]],Calc_feasCrops[YEAR],Reporting_byproduct[[#This Row],[Year]])</f>
        <v>0</v>
      </c>
      <c r="J891" s="6">
        <f ca="1">SUMIFS(Calc_feasCrops[FeasHarvAreaRf],Calc_feasCrops[FPRODUCT],Reporting_byproduct[[#This Row],[Product]],Calc_feasCrops[YEAR],Reporting_byproduct[[#This Row],[Year]])</f>
        <v>0</v>
      </c>
      <c r="K891" s="6">
        <f ca="1">SUMIFS(Calc_feasCrops[FeasPlantArea], Calc_feasCrops[FPRODUCT], Reporting_byproduct[[#This Row],[Product]], Calc_feasCrops[YEAR], Reporting_byproduct[[#This Row],[Year]])</f>
        <v>0</v>
      </c>
      <c r="L891" s="6">
        <f ca="1">IFERROR(Reporting_byproduct[[#This Row],[ProdQ_feas]]/Reporting_byproduct[[#This Row],[FeasHarvarea]],0)</f>
        <v>0</v>
      </c>
      <c r="M891" s="6">
        <f>SUMIFS(Calc_FeasFeed[FinHerd],Calc_FeasFeed[YEAR],Reporting_byproduct[[#This Row],[Year]],Calc_FeasFeed[ANIMAL],Reporting_byproduct[[#This Row],[Product]],Calc_FeasFeed[FeedType],"Anim")</f>
        <v>0</v>
      </c>
      <c r="N891" s="6">
        <f ca="1">SUMIFS(Calc_feasCrops[FeasFeed],Calc_feasCrops[YEAR],Reporting_byproduct[[#This Row],[Year]],Calc_feasCrops[FPRODUCT],Reporting_byproduct[[#This Row],[Product]])</f>
        <v>0</v>
      </c>
      <c r="O8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72</v>
      </c>
      <c r="P8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891" s="6">
        <f>SUMIFS(Calc_FeasConsoHum[biofueluse],Calc_FeasConsoHum[fproduct],Reporting_byproduct[[#This Row],[Product]],Calc_FeasConsoHum[year],Reporting_byproduct[[#This Row],[Year]])</f>
        <v>0</v>
      </c>
      <c r="R8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1" s="6">
        <f ca="1">SUMIFS(Calc_feasCrops[procdemand],Calc_feasCrops[FPRODUCT],Reporting_byproduct[[#This Row],[Product]],Calc_feasCrops[YEAR],Reporting_byproduct[[#This Row],[Year]])</f>
        <v>0</v>
      </c>
      <c r="T8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8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1" s="6">
        <f ca="1">SUMIFS(Calc_FeasConsoHum[cal],Calc_FeasConsoHum[fproduct],Reporting_byproduct[[#This Row],[Product]],Calc_FeasConsoHum[year],Reporting_byproduct[[#This Row],[Year]])</f>
        <v>25.563789237382856</v>
      </c>
      <c r="X891" s="6">
        <f ca="1">SUMIFS(Calc_FeasConsoHum[prot],Calc_FeasConsoHum[fproduct],Reporting_byproduct[[#This Row],[Product]],Calc_FeasConsoHum[year],Reporting_byproduct[[#This Row],[Year]])</f>
        <v>0</v>
      </c>
      <c r="Y891" s="6">
        <f ca="1">SUMIFS(Calc_FeasConsoHum[fat],Calc_FeasConsoHum[fproduct],Reporting_byproduct[[#This Row],[Product]],Calc_FeasConsoHum[year],Reporting_byproduct[[#This Row],[Year]])</f>
        <v>2.8438556347067947</v>
      </c>
      <c r="Z891" s="6">
        <f>SUMIFS(calc_employment[WorkersFTE],calc_employment[Year],Reporting_byproduct[[#This Row],[Year]],calc_employment[Product],Reporting_byproduct[[#This Row],[Product]])</f>
        <v>0</v>
      </c>
      <c r="AA891" s="6">
        <f>SUMIFS(Calc_cropcosts[FertilizerCost],Calc_cropcosts[Year],Reporting_byproduct[[#This Row],[Year]],Calc_cropcosts[Product],Reporting_byproduct[[#This Row],[Product]])</f>
        <v>0</v>
      </c>
      <c r="AB891" s="6">
        <f>SUMIFS(Calc_cropcosts[LabourCost],Calc_cropcosts[Year],Reporting_byproduct[[#This Row],[Year]],Calc_cropcosts[Product],Reporting_byproduct[[#This Row],[Product]])</f>
        <v>0</v>
      </c>
      <c r="AC891" s="6">
        <f>SUMIFS(Calc_cropcosts[MachineryRunningCost],Calc_cropcosts[Year],Reporting_byproduct[[#This Row],[Year]],Calc_cropcosts[Product],Reporting_byproduct[[#This Row],[Product]])</f>
        <v>0</v>
      </c>
      <c r="AD891" s="6">
        <f>SUMIFS(Calc_cropcosts[DieselCost],Calc_cropcosts[Year],Reporting_byproduct[[#This Row],[Year]],Calc_cropcosts[Product],Reporting_byproduct[[#This Row],[Product]])</f>
        <v>0</v>
      </c>
      <c r="AE891" s="6">
        <f>SUMIFS(Calc_cropcosts[PesticideCost],Calc_cropcosts[Year],Reporting_byproduct[[#This Row],[Year]],Calc_cropcosts[Product],Reporting_byproduct[[#This Row],[Product]])</f>
        <v>0</v>
      </c>
      <c r="AF8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92" spans="1:35" x14ac:dyDescent="0.25">
      <c r="A892" t="str">
        <f t="shared" si="13"/>
        <v>Finland</v>
      </c>
      <c r="B892" s="432" t="s">
        <v>1179</v>
      </c>
      <c r="C892" s="432">
        <v>2020</v>
      </c>
      <c r="D8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78</v>
      </c>
      <c r="E8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2" s="6">
        <f>SUMIFS(ResultsProd[prodq_hist], ResultsProd[Product], Reporting_byproduct[[#This Row],[Product]], ResultsProd[Year], Reporting_byproduct[[#This Row],[Year]])</f>
        <v>5</v>
      </c>
      <c r="G8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.9999999999999991</v>
      </c>
      <c r="H892" s="6">
        <f ca="1">SUMIFS(Calc_feasCrops[FeasHarvArea], Calc_feasCrops[FPRODUCT], Reporting_byproduct[[#This Row],[Product]], Calc_feasCrops[YEAR], Reporting_byproduct[[#This Row],[Year]])</f>
        <v>0</v>
      </c>
      <c r="I892" s="6">
        <f ca="1">SUMIFS(Calc_feasCrops[FeasHarvAreaIrr],Calc_feasCrops[FPRODUCT],Reporting_byproduct[[#This Row],[Product]],Calc_feasCrops[YEAR],Reporting_byproduct[[#This Row],[Year]])</f>
        <v>0</v>
      </c>
      <c r="J892" s="6">
        <f ca="1">SUMIFS(Calc_feasCrops[FeasHarvAreaRf],Calc_feasCrops[FPRODUCT],Reporting_byproduct[[#This Row],[Product]],Calc_feasCrops[YEAR],Reporting_byproduct[[#This Row],[Year]])</f>
        <v>0</v>
      </c>
      <c r="K892" s="6">
        <f ca="1">SUMIFS(Calc_feasCrops[FeasPlantArea], Calc_feasCrops[FPRODUCT], Reporting_byproduct[[#This Row],[Product]], Calc_feasCrops[YEAR], Reporting_byproduct[[#This Row],[Year]])</f>
        <v>0</v>
      </c>
      <c r="L892" s="6">
        <f ca="1">IFERROR(Reporting_byproduct[[#This Row],[ProdQ_feas]]/Reporting_byproduct[[#This Row],[FeasHarvarea]],0)</f>
        <v>0</v>
      </c>
      <c r="M892" s="6">
        <f>SUMIFS(Calc_FeasFeed[FinHerd],Calc_FeasFeed[YEAR],Reporting_byproduct[[#This Row],[Year]],Calc_FeasFeed[ANIMAL],Reporting_byproduct[[#This Row],[Product]],Calc_FeasFeed[FeedType],"Anim")</f>
        <v>0</v>
      </c>
      <c r="N892" s="6">
        <f ca="1">SUMIFS(Calc_feasCrops[FeasFeed],Calc_feasCrops[YEAR],Reporting_byproduct[[#This Row],[Year]],Calc_feasCrops[FPRODUCT],Reporting_byproduct[[#This Row],[Product]])</f>
        <v>0</v>
      </c>
      <c r="O8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</v>
      </c>
      <c r="P8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892" s="6">
        <f>SUMIFS(Calc_FeasConsoHum[biofueluse],Calc_FeasConsoHum[fproduct],Reporting_byproduct[[#This Row],[Product]],Calc_FeasConsoHum[year],Reporting_byproduct[[#This Row],[Year]])</f>
        <v>0</v>
      </c>
      <c r="R8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2" s="6">
        <f ca="1">SUMIFS(Calc_feasCrops[procdemand],Calc_feasCrops[FPRODUCT],Reporting_byproduct[[#This Row],[Product]],Calc_feasCrops[YEAR],Reporting_byproduct[[#This Row],[Year]])</f>
        <v>0</v>
      </c>
      <c r="T8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2" s="6">
        <f ca="1">SUMIFS(Calc_FeasConsoHum[cal],Calc_FeasConsoHum[fproduct],Reporting_byproduct[[#This Row],[Product]],Calc_FeasConsoHum[year],Reporting_byproduct[[#This Row],[Year]])</f>
        <v>25.353789195840594</v>
      </c>
      <c r="X892" s="6">
        <f ca="1">SUMIFS(Calc_FeasConsoHum[prot],Calc_FeasConsoHum[fproduct],Reporting_byproduct[[#This Row],[Product]],Calc_FeasConsoHum[year],Reporting_byproduct[[#This Row],[Year]])</f>
        <v>0</v>
      </c>
      <c r="Y892" s="6">
        <f ca="1">SUMIFS(Calc_FeasConsoHum[fat],Calc_FeasConsoHum[fproduct],Reporting_byproduct[[#This Row],[Product]],Calc_FeasConsoHum[year],Reporting_byproduct[[#This Row],[Year]])</f>
        <v>2.8214116911421465</v>
      </c>
      <c r="Z892" s="6">
        <f>SUMIFS(calc_employment[WorkersFTE],calc_employment[Year],Reporting_byproduct[[#This Row],[Year]],calc_employment[Product],Reporting_byproduct[[#This Row],[Product]])</f>
        <v>0</v>
      </c>
      <c r="AA892" s="6">
        <f>SUMIFS(Calc_cropcosts[FertilizerCost],Calc_cropcosts[Year],Reporting_byproduct[[#This Row],[Year]],Calc_cropcosts[Product],Reporting_byproduct[[#This Row],[Product]])</f>
        <v>0</v>
      </c>
      <c r="AB892" s="6">
        <f>SUMIFS(Calc_cropcosts[LabourCost],Calc_cropcosts[Year],Reporting_byproduct[[#This Row],[Year]],Calc_cropcosts[Product],Reporting_byproduct[[#This Row],[Product]])</f>
        <v>0</v>
      </c>
      <c r="AC892" s="6">
        <f>SUMIFS(Calc_cropcosts[MachineryRunningCost],Calc_cropcosts[Year],Reporting_byproduct[[#This Row],[Year]],Calc_cropcosts[Product],Reporting_byproduct[[#This Row],[Product]])</f>
        <v>0</v>
      </c>
      <c r="AD892" s="6">
        <f>SUMIFS(Calc_cropcosts[DieselCost],Calc_cropcosts[Year],Reporting_byproduct[[#This Row],[Year]],Calc_cropcosts[Product],Reporting_byproduct[[#This Row],[Product]])</f>
        <v>0</v>
      </c>
      <c r="AE892" s="6">
        <f>SUMIFS(Calc_cropcosts[PesticideCost],Calc_cropcosts[Year],Reporting_byproduct[[#This Row],[Year]],Calc_cropcosts[Product],Reporting_byproduct[[#This Row],[Product]])</f>
        <v>0</v>
      </c>
      <c r="AF8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893" spans="1:35" x14ac:dyDescent="0.25">
      <c r="A893" t="str">
        <f t="shared" si="13"/>
        <v>Finland</v>
      </c>
      <c r="B893" s="432" t="s">
        <v>1179</v>
      </c>
      <c r="C893" s="432">
        <v>2025</v>
      </c>
      <c r="D8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643565185551785</v>
      </c>
      <c r="E8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3" s="6">
        <f>SUMIFS(ResultsProd[prodq_hist], ResultsProd[Product], Reporting_byproduct[[#This Row],[Product]], ResultsProd[Year], Reporting_byproduct[[#This Row],[Year]])</f>
        <v>0</v>
      </c>
      <c r="G8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8217825927758931</v>
      </c>
      <c r="H893" s="6">
        <f ca="1">SUMIFS(Calc_feasCrops[FeasHarvArea], Calc_feasCrops[FPRODUCT], Reporting_byproduct[[#This Row],[Product]], Calc_feasCrops[YEAR], Reporting_byproduct[[#This Row],[Year]])</f>
        <v>0</v>
      </c>
      <c r="I893" s="6">
        <f ca="1">SUMIFS(Calc_feasCrops[FeasHarvAreaIrr],Calc_feasCrops[FPRODUCT],Reporting_byproduct[[#This Row],[Product]],Calc_feasCrops[YEAR],Reporting_byproduct[[#This Row],[Year]])</f>
        <v>0</v>
      </c>
      <c r="J893" s="6">
        <f ca="1">SUMIFS(Calc_feasCrops[FeasHarvAreaRf],Calc_feasCrops[FPRODUCT],Reporting_byproduct[[#This Row],[Product]],Calc_feasCrops[YEAR],Reporting_byproduct[[#This Row],[Year]])</f>
        <v>0</v>
      </c>
      <c r="K893" s="6">
        <f ca="1">SUMIFS(Calc_feasCrops[FeasPlantArea], Calc_feasCrops[FPRODUCT], Reporting_byproduct[[#This Row],[Product]], Calc_feasCrops[YEAR], Reporting_byproduct[[#This Row],[Year]])</f>
        <v>0</v>
      </c>
      <c r="L893" s="6">
        <f ca="1">IFERROR(Reporting_byproduct[[#This Row],[ProdQ_feas]]/Reporting_byproduct[[#This Row],[FeasHarvarea]],0)</f>
        <v>0</v>
      </c>
      <c r="M893" s="6">
        <f>SUMIFS(Calc_FeasFeed[FinHerd],Calc_FeasFeed[YEAR],Reporting_byproduct[[#This Row],[Year]],Calc_FeasFeed[ANIMAL],Reporting_byproduct[[#This Row],[Product]])</f>
        <v>0</v>
      </c>
      <c r="N893" s="6">
        <f ca="1">SUMIFS(Calc_feasCrops[FeasFeed],Calc_feasCrops[YEAR],Reporting_byproduct[[#This Row],[Year]],Calc_feasCrops[FPRODUCT],Reporting_byproduct[[#This Row],[Product]])</f>
        <v>0</v>
      </c>
      <c r="O8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6569522364051528</v>
      </c>
      <c r="P8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2918687492591925</v>
      </c>
      <c r="Q893" s="6">
        <f>SUMIFS(Calc_FeasConsoHum[biofueluse],Calc_FeasConsoHum[fproduct],Reporting_byproduct[[#This Row],[Product]],Calc_FeasConsoHum[year],Reporting_byproduct[[#This Row],[Year]])</f>
        <v>0</v>
      </c>
      <c r="R8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3" s="6">
        <f ca="1">SUMIFS(Calc_feasCrops[procdemand],Calc_feasCrops[FPRODUCT],Reporting_byproduct[[#This Row],[Product]],Calc_feasCrops[YEAR],Reporting_byproduct[[#This Row],[Year]])</f>
        <v>0</v>
      </c>
      <c r="T8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3" s="6">
        <f ca="1">SUMIFS(Calc_FeasConsoHum[cal],Calc_FeasConsoHum[fproduct],Reporting_byproduct[[#This Row],[Product]],Calc_FeasConsoHum[year],Reporting_byproduct[[#This Row],[Year]])</f>
        <v>29.579420728480699</v>
      </c>
      <c r="X893" s="6">
        <f ca="1">SUMIFS(Calc_FeasConsoHum[prot],Calc_FeasConsoHum[fproduct],Reporting_byproduct[[#This Row],[Product]],Calc_FeasConsoHum[year],Reporting_byproduct[[#This Row],[Year]])</f>
        <v>0</v>
      </c>
      <c r="Y893" s="6">
        <f ca="1">SUMIFS(Calc_FeasConsoHum[fat],Calc_FeasConsoHum[fproduct],Reporting_byproduct[[#This Row],[Product]],Calc_FeasConsoHum[year],Reporting_byproduct[[#This Row],[Year]])</f>
        <v>3.2916469729991715</v>
      </c>
      <c r="Z893" s="6">
        <f>SUMIFS(calc_employment[WorkersFTE],calc_employment[Year],Reporting_byproduct[[#This Row],[Year]],calc_employment[Product],Reporting_byproduct[[#This Row],[Product]])</f>
        <v>0</v>
      </c>
      <c r="AA893" s="6">
        <f>SUMIFS(Calc_cropcosts[FertilizerCost],Calc_cropcosts[Year],Reporting_byproduct[[#This Row],[Year]],Calc_cropcosts[Product],Reporting_byproduct[[#This Row],[Product]])</f>
        <v>0</v>
      </c>
      <c r="AB893" s="6">
        <f>SUMIFS(Calc_cropcosts[LabourCost],Calc_cropcosts[Year],Reporting_byproduct[[#This Row],[Year]],Calc_cropcosts[Product],Reporting_byproduct[[#This Row],[Product]])</f>
        <v>0</v>
      </c>
      <c r="AC893" s="6">
        <f>SUMIFS(Calc_cropcosts[MachineryRunningCost],Calc_cropcosts[Year],Reporting_byproduct[[#This Row],[Year]],Calc_cropcosts[Product],Reporting_byproduct[[#This Row],[Product]])</f>
        <v>0</v>
      </c>
      <c r="AD893" s="6">
        <f>SUMIFS(Calc_cropcosts[DieselCost],Calc_cropcosts[Year],Reporting_byproduct[[#This Row],[Year]],Calc_cropcosts[Product],Reporting_byproduct[[#This Row],[Product]])</f>
        <v>0</v>
      </c>
      <c r="AE893" s="6">
        <f>SUMIFS(Calc_cropcosts[PesticideCost],Calc_cropcosts[Year],Reporting_byproduct[[#This Row],[Year]],Calc_cropcosts[Product],Reporting_byproduct[[#This Row],[Product]])</f>
        <v>0</v>
      </c>
      <c r="AF8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94" spans="1:35" x14ac:dyDescent="0.25">
      <c r="A894" t="str">
        <f t="shared" si="13"/>
        <v>Finland</v>
      </c>
      <c r="B894" s="432" t="s">
        <v>1179</v>
      </c>
      <c r="C894" s="432">
        <v>2030</v>
      </c>
      <c r="D8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440374040970022</v>
      </c>
      <c r="E8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4" s="6">
        <f>SUMIFS(ResultsProd[prodq_hist], ResultsProd[Product], Reporting_byproduct[[#This Row],[Product]], ResultsProd[Year], Reporting_byproduct[[#This Row],[Year]])</f>
        <v>0</v>
      </c>
      <c r="G8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7201870204850023</v>
      </c>
      <c r="H894" s="6">
        <f ca="1">SUMIFS(Calc_feasCrops[FeasHarvArea], Calc_feasCrops[FPRODUCT], Reporting_byproduct[[#This Row],[Product]], Calc_feasCrops[YEAR], Reporting_byproduct[[#This Row],[Year]])</f>
        <v>0</v>
      </c>
      <c r="I894" s="6">
        <f ca="1">SUMIFS(Calc_feasCrops[FeasHarvAreaIrr],Calc_feasCrops[FPRODUCT],Reporting_byproduct[[#This Row],[Product]],Calc_feasCrops[YEAR],Reporting_byproduct[[#This Row],[Year]])</f>
        <v>0</v>
      </c>
      <c r="J894" s="6">
        <f ca="1">SUMIFS(Calc_feasCrops[FeasHarvAreaRf],Calc_feasCrops[FPRODUCT],Reporting_byproduct[[#This Row],[Product]],Calc_feasCrops[YEAR],Reporting_byproduct[[#This Row],[Year]])</f>
        <v>0</v>
      </c>
      <c r="K894" s="6">
        <f ca="1">SUMIFS(Calc_feasCrops[FeasPlantArea], Calc_feasCrops[FPRODUCT], Reporting_byproduct[[#This Row],[Product]], Calc_feasCrops[YEAR], Reporting_byproduct[[#This Row],[Year]])</f>
        <v>0</v>
      </c>
      <c r="L894" s="6">
        <f ca="1">IFERROR(Reporting_byproduct[[#This Row],[ProdQ_feas]]/Reporting_byproduct[[#This Row],[FeasHarvarea]],0)</f>
        <v>0</v>
      </c>
      <c r="M894" s="6">
        <f>SUMIFS(Calc_FeasFeed[FinHerd],Calc_FeasFeed[YEAR],Reporting_byproduct[[#This Row],[Year]],Calc_FeasFeed[ANIMAL],Reporting_byproduct[[#This Row],[Product]])</f>
        <v>0</v>
      </c>
      <c r="N894" s="6">
        <f ca="1">SUMIFS(Calc_feasCrops[FeasFeed],Calc_feasCrops[YEAR],Reporting_byproduct[[#This Row],[Year]],Calc_feasCrops[FPRODUCT],Reporting_byproduct[[#This Row],[Product]])</f>
        <v>0</v>
      </c>
      <c r="O8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7042374462686638</v>
      </c>
      <c r="P8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599869783133407</v>
      </c>
      <c r="Q894" s="6">
        <f>SUMIFS(Calc_FeasConsoHum[biofueluse],Calc_FeasConsoHum[fproduct],Reporting_byproduct[[#This Row],[Product]],Calc_FeasConsoHum[year],Reporting_byproduct[[#This Row],[Year]])</f>
        <v>0</v>
      </c>
      <c r="R8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4" s="6">
        <f ca="1">SUMIFS(Calc_feasCrops[procdemand],Calc_feasCrops[FPRODUCT],Reporting_byproduct[[#This Row],[Product]],Calc_feasCrops[YEAR],Reporting_byproduct[[#This Row],[Year]])</f>
        <v>0</v>
      </c>
      <c r="T8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4" s="6">
        <f ca="1">SUMIFS(Calc_FeasConsoHum[cal],Calc_FeasConsoHum[fproduct],Reporting_byproduct[[#This Row],[Product]],Calc_FeasConsoHum[year],Reporting_byproduct[[#This Row],[Year]])</f>
        <v>33.805052261120792</v>
      </c>
      <c r="X894" s="6">
        <f ca="1">SUMIFS(Calc_FeasConsoHum[prot],Calc_FeasConsoHum[fproduct],Reporting_byproduct[[#This Row],[Product]],Calc_FeasConsoHum[year],Reporting_byproduct[[#This Row],[Year]])</f>
        <v>0</v>
      </c>
      <c r="Y894" s="6">
        <f ca="1">SUMIFS(Calc_FeasConsoHum[fat],Calc_FeasConsoHum[fproduct],Reporting_byproduct[[#This Row],[Product]],Calc_FeasConsoHum[year],Reporting_byproduct[[#This Row],[Year]])</f>
        <v>3.7618822548561957</v>
      </c>
      <c r="Z894" s="6">
        <f>SUMIFS(calc_employment[WorkersFTE],calc_employment[Year],Reporting_byproduct[[#This Row],[Year]],calc_employment[Product],Reporting_byproduct[[#This Row],[Product]])</f>
        <v>0</v>
      </c>
      <c r="AA894" s="6">
        <f>SUMIFS(Calc_cropcosts[FertilizerCost],Calc_cropcosts[Year],Reporting_byproduct[[#This Row],[Year]],Calc_cropcosts[Product],Reporting_byproduct[[#This Row],[Product]])</f>
        <v>0</v>
      </c>
      <c r="AB894" s="6">
        <f>SUMIFS(Calc_cropcosts[LabourCost],Calc_cropcosts[Year],Reporting_byproduct[[#This Row],[Year]],Calc_cropcosts[Product],Reporting_byproduct[[#This Row],[Product]])</f>
        <v>0</v>
      </c>
      <c r="AC894" s="6">
        <f>SUMIFS(Calc_cropcosts[MachineryRunningCost],Calc_cropcosts[Year],Reporting_byproduct[[#This Row],[Year]],Calc_cropcosts[Product],Reporting_byproduct[[#This Row],[Product]])</f>
        <v>0</v>
      </c>
      <c r="AD894" s="6">
        <f>SUMIFS(Calc_cropcosts[DieselCost],Calc_cropcosts[Year],Reporting_byproduct[[#This Row],[Year]],Calc_cropcosts[Product],Reporting_byproduct[[#This Row],[Product]])</f>
        <v>0</v>
      </c>
      <c r="AE894" s="6">
        <f>SUMIFS(Calc_cropcosts[PesticideCost],Calc_cropcosts[Year],Reporting_byproduct[[#This Row],[Year]],Calc_cropcosts[Product],Reporting_byproduct[[#This Row],[Product]])</f>
        <v>0</v>
      </c>
      <c r="AF8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95" spans="1:35" x14ac:dyDescent="0.25">
      <c r="A895" t="str">
        <f t="shared" si="13"/>
        <v>Finland</v>
      </c>
      <c r="B895" s="432" t="s">
        <v>1179</v>
      </c>
      <c r="C895" s="432">
        <v>2035</v>
      </c>
      <c r="D8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5270582314715928</v>
      </c>
      <c r="E8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5" s="6">
        <f>SUMIFS(ResultsProd[prodq_hist], ResultsProd[Product], Reporting_byproduct[[#This Row],[Product]], ResultsProd[Year], Reporting_byproduct[[#This Row],[Year]])</f>
        <v>0</v>
      </c>
      <c r="G8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6352911573579698</v>
      </c>
      <c r="H895" s="6">
        <f ca="1">SUMIFS(Calc_feasCrops[FeasHarvArea], Calc_feasCrops[FPRODUCT], Reporting_byproduct[[#This Row],[Product]], Calc_feasCrops[YEAR], Reporting_byproduct[[#This Row],[Year]])</f>
        <v>0</v>
      </c>
      <c r="I895" s="6">
        <f ca="1">SUMIFS(Calc_feasCrops[FeasHarvAreaIrr],Calc_feasCrops[FPRODUCT],Reporting_byproduct[[#This Row],[Product]],Calc_feasCrops[YEAR],Reporting_byproduct[[#This Row],[Year]])</f>
        <v>0</v>
      </c>
      <c r="J895" s="6">
        <f ca="1">SUMIFS(Calc_feasCrops[FeasHarvAreaRf],Calc_feasCrops[FPRODUCT],Reporting_byproduct[[#This Row],[Product]],Calc_feasCrops[YEAR],Reporting_byproduct[[#This Row],[Year]])</f>
        <v>0</v>
      </c>
      <c r="K895" s="6">
        <f ca="1">SUMIFS(Calc_feasCrops[FeasPlantArea], Calc_feasCrops[FPRODUCT], Reporting_byproduct[[#This Row],[Product]], Calc_feasCrops[YEAR], Reporting_byproduct[[#This Row],[Year]])</f>
        <v>0</v>
      </c>
      <c r="L895" s="6">
        <f ca="1">IFERROR(Reporting_byproduct[[#This Row],[ProdQ_feas]]/Reporting_byproduct[[#This Row],[FeasHarvarea]],0)</f>
        <v>0</v>
      </c>
      <c r="M895" s="6">
        <f>SUMIFS(Calc_FeasFeed[FinHerd],Calc_FeasFeed[YEAR],Reporting_byproduct[[#This Row],[Year]],Calc_FeasFeed[ANIMAL],Reporting_byproduct[[#This Row],[Product]])</f>
        <v>0</v>
      </c>
      <c r="N895" s="6">
        <f ca="1">SUMIFS(Calc_feasCrops[FeasFeed],Calc_feasCrops[YEAR],Reporting_byproduct[[#This Row],[Year]],Calc_feasCrops[FPRODUCT],Reporting_byproduct[[#This Row],[Product]])</f>
        <v>0</v>
      </c>
      <c r="O8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7760647385965083</v>
      </c>
      <c r="P8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862846502330548</v>
      </c>
      <c r="Q895" s="6">
        <f>SUMIFS(Calc_FeasConsoHum[biofueluse],Calc_FeasConsoHum[fproduct],Reporting_byproduct[[#This Row],[Product]],Calc_FeasConsoHum[year],Reporting_byproduct[[#This Row],[Year]])</f>
        <v>0</v>
      </c>
      <c r="R8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5" s="6">
        <f ca="1">SUMIFS(Calc_feasCrops[procdemand],Calc_feasCrops[FPRODUCT],Reporting_byproduct[[#This Row],[Product]],Calc_feasCrops[YEAR],Reporting_byproduct[[#This Row],[Year]])</f>
        <v>0</v>
      </c>
      <c r="T8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5" s="6">
        <f ca="1">SUMIFS(Calc_FeasConsoHum[cal],Calc_FeasConsoHum[fproduct],Reporting_byproduct[[#This Row],[Product]],Calc_FeasConsoHum[year],Reporting_byproduct[[#This Row],[Year]])</f>
        <v>38.030683793760893</v>
      </c>
      <c r="X895" s="6">
        <f ca="1">SUMIFS(Calc_FeasConsoHum[prot],Calc_FeasConsoHum[fproduct],Reporting_byproduct[[#This Row],[Product]],Calc_FeasConsoHum[year],Reporting_byproduct[[#This Row],[Year]])</f>
        <v>0</v>
      </c>
      <c r="Y895" s="6">
        <f ca="1">SUMIFS(Calc_FeasConsoHum[fat],Calc_FeasConsoHum[fproduct],Reporting_byproduct[[#This Row],[Product]],Calc_FeasConsoHum[year],Reporting_byproduct[[#This Row],[Year]])</f>
        <v>4.2321175367132202</v>
      </c>
      <c r="Z895" s="6">
        <f>SUMIFS(calc_employment[WorkersFTE],calc_employment[Year],Reporting_byproduct[[#This Row],[Year]],calc_employment[Product],Reporting_byproduct[[#This Row],[Product]])</f>
        <v>0</v>
      </c>
      <c r="AA895" s="6">
        <f>SUMIFS(Calc_cropcosts[FertilizerCost],Calc_cropcosts[Year],Reporting_byproduct[[#This Row],[Year]],Calc_cropcosts[Product],Reporting_byproduct[[#This Row],[Product]])</f>
        <v>0</v>
      </c>
      <c r="AB895" s="6">
        <f>SUMIFS(Calc_cropcosts[LabourCost],Calc_cropcosts[Year],Reporting_byproduct[[#This Row],[Year]],Calc_cropcosts[Product],Reporting_byproduct[[#This Row],[Product]])</f>
        <v>0</v>
      </c>
      <c r="AC895" s="6">
        <f>SUMIFS(Calc_cropcosts[MachineryRunningCost],Calc_cropcosts[Year],Reporting_byproduct[[#This Row],[Year]],Calc_cropcosts[Product],Reporting_byproduct[[#This Row],[Product]])</f>
        <v>0</v>
      </c>
      <c r="AD895" s="6">
        <f>SUMIFS(Calc_cropcosts[DieselCost],Calc_cropcosts[Year],Reporting_byproduct[[#This Row],[Year]],Calc_cropcosts[Product],Reporting_byproduct[[#This Row],[Product]])</f>
        <v>0</v>
      </c>
      <c r="AE895" s="6">
        <f>SUMIFS(Calc_cropcosts[PesticideCost],Calc_cropcosts[Year],Reporting_byproduct[[#This Row],[Year]],Calc_cropcosts[Product],Reporting_byproduct[[#This Row],[Product]])</f>
        <v>0</v>
      </c>
      <c r="AF8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96" spans="1:35" x14ac:dyDescent="0.25">
      <c r="A896" t="str">
        <f t="shared" si="13"/>
        <v>Finland</v>
      </c>
      <c r="B896" s="432" t="s">
        <v>1179</v>
      </c>
      <c r="C896" s="432">
        <v>2040</v>
      </c>
      <c r="D8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7102534552675945</v>
      </c>
      <c r="E8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6" s="6">
        <f>SUMIFS(ResultsProd[prodq_hist], ResultsProd[Product], Reporting_byproduct[[#This Row],[Product]], ResultsProd[Year], Reporting_byproduct[[#This Row],[Year]])</f>
        <v>0</v>
      </c>
      <c r="G8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.551267276337974</v>
      </c>
      <c r="H896" s="6">
        <f ca="1">SUMIFS(Calc_feasCrops[FeasHarvArea], Calc_feasCrops[FPRODUCT], Reporting_byproduct[[#This Row],[Product]], Calc_feasCrops[YEAR], Reporting_byproduct[[#This Row],[Year]])</f>
        <v>0</v>
      </c>
      <c r="I896" s="6">
        <f ca="1">SUMIFS(Calc_feasCrops[FeasHarvAreaIrr],Calc_feasCrops[FPRODUCT],Reporting_byproduct[[#This Row],[Product]],Calc_feasCrops[YEAR],Reporting_byproduct[[#This Row],[Year]])</f>
        <v>0</v>
      </c>
      <c r="J896" s="6">
        <f ca="1">SUMIFS(Calc_feasCrops[FeasHarvAreaRf],Calc_feasCrops[FPRODUCT],Reporting_byproduct[[#This Row],[Product]],Calc_feasCrops[YEAR],Reporting_byproduct[[#This Row],[Year]])</f>
        <v>0</v>
      </c>
      <c r="K896" s="6">
        <f ca="1">SUMIFS(Calc_feasCrops[FeasPlantArea], Calc_feasCrops[FPRODUCT], Reporting_byproduct[[#This Row],[Product]], Calc_feasCrops[YEAR], Reporting_byproduct[[#This Row],[Year]])</f>
        <v>0</v>
      </c>
      <c r="L896" s="6">
        <f ca="1">IFERROR(Reporting_byproduct[[#This Row],[ProdQ_feas]]/Reporting_byproduct[[#This Row],[FeasHarvarea]],0)</f>
        <v>0</v>
      </c>
      <c r="M896" s="6">
        <f>SUMIFS(Calc_FeasFeed[FinHerd],Calc_FeasFeed[YEAR],Reporting_byproduct[[#This Row],[Year]],Calc_FeasFeed[ANIMAL],Reporting_byproduct[[#This Row],[Product]])</f>
        <v>0</v>
      </c>
      <c r="N896" s="6">
        <f ca="1">SUMIFS(Calc_feasCrops[FeasFeed],Calc_feasCrops[YEAR],Reporting_byproduct[[#This Row],[Year]],Calc_feasCrops[FPRODUCT],Reporting_byproduct[[#This Row],[Product]])</f>
        <v>0</v>
      </c>
      <c r="O8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8543435889754587</v>
      </c>
      <c r="P8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071771426301094</v>
      </c>
      <c r="Q896" s="6">
        <f>SUMIFS(Calc_FeasConsoHum[biofueluse],Calc_FeasConsoHum[fproduct],Reporting_byproduct[[#This Row],[Product]],Calc_FeasConsoHum[year],Reporting_byproduct[[#This Row],[Year]])</f>
        <v>0</v>
      </c>
      <c r="R8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6" s="6">
        <f ca="1">SUMIFS(Calc_feasCrops[procdemand],Calc_feasCrops[FPRODUCT],Reporting_byproduct[[#This Row],[Product]],Calc_feasCrops[YEAR],Reporting_byproduct[[#This Row],[Year]])</f>
        <v>0</v>
      </c>
      <c r="T8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6" s="6">
        <f ca="1">SUMIFS(Calc_FeasConsoHum[cal],Calc_FeasConsoHum[fproduct],Reporting_byproduct[[#This Row],[Product]],Calc_FeasConsoHum[year],Reporting_byproduct[[#This Row],[Year]])</f>
        <v>42.256315326400994</v>
      </c>
      <c r="X896" s="6">
        <f ca="1">SUMIFS(Calc_FeasConsoHum[prot],Calc_FeasConsoHum[fproduct],Reporting_byproduct[[#This Row],[Product]],Calc_FeasConsoHum[year],Reporting_byproduct[[#This Row],[Year]])</f>
        <v>0</v>
      </c>
      <c r="Y896" s="6">
        <f ca="1">SUMIFS(Calc_FeasConsoHum[fat],Calc_FeasConsoHum[fproduct],Reporting_byproduct[[#This Row],[Product]],Calc_FeasConsoHum[year],Reporting_byproduct[[#This Row],[Year]])</f>
        <v>4.7023528185702448</v>
      </c>
      <c r="Z896" s="6">
        <f>SUMIFS(calc_employment[WorkersFTE],calc_employment[Year],Reporting_byproduct[[#This Row],[Year]],calc_employment[Product],Reporting_byproduct[[#This Row],[Product]])</f>
        <v>0</v>
      </c>
      <c r="AA896" s="6">
        <f>SUMIFS(Calc_cropcosts[FertilizerCost],Calc_cropcosts[Year],Reporting_byproduct[[#This Row],[Year]],Calc_cropcosts[Product],Reporting_byproduct[[#This Row],[Product]])</f>
        <v>0</v>
      </c>
      <c r="AB896" s="6">
        <f>SUMIFS(Calc_cropcosts[LabourCost],Calc_cropcosts[Year],Reporting_byproduct[[#This Row],[Year]],Calc_cropcosts[Product],Reporting_byproduct[[#This Row],[Product]])</f>
        <v>0</v>
      </c>
      <c r="AC896" s="6">
        <f>SUMIFS(Calc_cropcosts[MachineryRunningCost],Calc_cropcosts[Year],Reporting_byproduct[[#This Row],[Year]],Calc_cropcosts[Product],Reporting_byproduct[[#This Row],[Product]])</f>
        <v>0</v>
      </c>
      <c r="AD896" s="6">
        <f>SUMIFS(Calc_cropcosts[DieselCost],Calc_cropcosts[Year],Reporting_byproduct[[#This Row],[Year]],Calc_cropcosts[Product],Reporting_byproduct[[#This Row],[Product]])</f>
        <v>0</v>
      </c>
      <c r="AE896" s="6">
        <f>SUMIFS(Calc_cropcosts[PesticideCost],Calc_cropcosts[Year],Reporting_byproduct[[#This Row],[Year]],Calc_cropcosts[Product],Reporting_byproduct[[#This Row],[Product]])</f>
        <v>0</v>
      </c>
      <c r="AF8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97" spans="1:35" x14ac:dyDescent="0.25">
      <c r="A897" t="str">
        <f t="shared" si="13"/>
        <v>Finland</v>
      </c>
      <c r="B897" s="432" t="s">
        <v>1179</v>
      </c>
      <c r="C897" s="432">
        <v>2045</v>
      </c>
      <c r="D8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929739586430436</v>
      </c>
      <c r="E8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7" s="6">
        <f>SUMIFS(ResultsProd[prodq_hist], ResultsProd[Product], Reporting_byproduct[[#This Row],[Product]], ResultsProd[Year], Reporting_byproduct[[#This Row],[Year]])</f>
        <v>0</v>
      </c>
      <c r="G8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.4648697932152093</v>
      </c>
      <c r="H897" s="6">
        <f ca="1">SUMIFS(Calc_feasCrops[FeasHarvArea], Calc_feasCrops[FPRODUCT], Reporting_byproduct[[#This Row],[Product]], Calc_feasCrops[YEAR], Reporting_byproduct[[#This Row],[Year]])</f>
        <v>0</v>
      </c>
      <c r="I897" s="6">
        <f ca="1">SUMIFS(Calc_feasCrops[FeasHarvAreaIrr],Calc_feasCrops[FPRODUCT],Reporting_byproduct[[#This Row],[Product]],Calc_feasCrops[YEAR],Reporting_byproduct[[#This Row],[Year]])</f>
        <v>0</v>
      </c>
      <c r="J897" s="6">
        <f ca="1">SUMIFS(Calc_feasCrops[FeasHarvAreaRf],Calc_feasCrops[FPRODUCT],Reporting_byproduct[[#This Row],[Product]],Calc_feasCrops[YEAR],Reporting_byproduct[[#This Row],[Year]])</f>
        <v>0</v>
      </c>
      <c r="K897" s="6">
        <f ca="1">SUMIFS(Calc_feasCrops[FeasPlantArea], Calc_feasCrops[FPRODUCT], Reporting_byproduct[[#This Row],[Product]], Calc_feasCrops[YEAR], Reporting_byproduct[[#This Row],[Year]])</f>
        <v>0</v>
      </c>
      <c r="L897" s="6">
        <f ca="1">IFERROR(Reporting_byproduct[[#This Row],[ProdQ_feas]]/Reporting_byproduct[[#This Row],[FeasHarvarea]],0)</f>
        <v>0</v>
      </c>
      <c r="M897" s="6">
        <f>SUMIFS(Calc_FeasFeed[FinHerd],Calc_FeasFeed[YEAR],Reporting_byproduct[[#This Row],[Year]],Calc_FeasFeed[ANIMAL],Reporting_byproduct[[#This Row],[Product]])</f>
        <v>0</v>
      </c>
      <c r="N897" s="6">
        <f ca="1">SUMIFS(Calc_feasCrops[FeasFeed],Calc_feasCrops[YEAR],Reporting_byproduct[[#This Row],[Year]],Calc_feasCrops[FPRODUCT],Reporting_byproduct[[#This Row],[Product]])</f>
        <v>0</v>
      </c>
      <c r="O8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935331964289126</v>
      </c>
      <c r="P8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2251178756912644</v>
      </c>
      <c r="Q897" s="6">
        <f>SUMIFS(Calc_FeasConsoHum[biofueluse],Calc_FeasConsoHum[fproduct],Reporting_byproduct[[#This Row],[Product]],Calc_FeasConsoHum[year],Reporting_byproduct[[#This Row],[Year]])</f>
        <v>0</v>
      </c>
      <c r="R8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7" s="6">
        <f ca="1">SUMIFS(Calc_feasCrops[procdemand],Calc_feasCrops[FPRODUCT],Reporting_byproduct[[#This Row],[Product]],Calc_feasCrops[YEAR],Reporting_byproduct[[#This Row],[Year]])</f>
        <v>0</v>
      </c>
      <c r="T8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7" s="6">
        <f ca="1">SUMIFS(Calc_FeasConsoHum[cal],Calc_FeasConsoHum[fproduct],Reporting_byproduct[[#This Row],[Product]],Calc_FeasConsoHum[year],Reporting_byproduct[[#This Row],[Year]])</f>
        <v>46.481946859041088</v>
      </c>
      <c r="X897" s="6">
        <f ca="1">SUMIFS(Calc_FeasConsoHum[prot],Calc_FeasConsoHum[fproduct],Reporting_byproduct[[#This Row],[Product]],Calc_FeasConsoHum[year],Reporting_byproduct[[#This Row],[Year]])</f>
        <v>0</v>
      </c>
      <c r="Y897" s="6">
        <f ca="1">SUMIFS(Calc_FeasConsoHum[fat],Calc_FeasConsoHum[fproduct],Reporting_byproduct[[#This Row],[Product]],Calc_FeasConsoHum[year],Reporting_byproduct[[#This Row],[Year]])</f>
        <v>5.1725881004272694</v>
      </c>
      <c r="Z897" s="6">
        <f>SUMIFS(calc_employment[WorkersFTE],calc_employment[Year],Reporting_byproduct[[#This Row],[Year]],calc_employment[Product],Reporting_byproduct[[#This Row],[Product]])</f>
        <v>0</v>
      </c>
      <c r="AA897" s="6">
        <f>SUMIFS(Calc_cropcosts[FertilizerCost],Calc_cropcosts[Year],Reporting_byproduct[[#This Row],[Year]],Calc_cropcosts[Product],Reporting_byproduct[[#This Row],[Product]])</f>
        <v>0</v>
      </c>
      <c r="AB897" s="6">
        <f>SUMIFS(Calc_cropcosts[LabourCost],Calc_cropcosts[Year],Reporting_byproduct[[#This Row],[Year]],Calc_cropcosts[Product],Reporting_byproduct[[#This Row],[Product]])</f>
        <v>0</v>
      </c>
      <c r="AC897" s="6">
        <f>SUMIFS(Calc_cropcosts[MachineryRunningCost],Calc_cropcosts[Year],Reporting_byproduct[[#This Row],[Year]],Calc_cropcosts[Product],Reporting_byproduct[[#This Row],[Product]])</f>
        <v>0</v>
      </c>
      <c r="AD897" s="6">
        <f>SUMIFS(Calc_cropcosts[DieselCost],Calc_cropcosts[Year],Reporting_byproduct[[#This Row],[Year]],Calc_cropcosts[Product],Reporting_byproduct[[#This Row],[Product]])</f>
        <v>0</v>
      </c>
      <c r="AE897" s="6">
        <f>SUMIFS(Calc_cropcosts[PesticideCost],Calc_cropcosts[Year],Reporting_byproduct[[#This Row],[Year]],Calc_cropcosts[Product],Reporting_byproduct[[#This Row],[Product]])</f>
        <v>0</v>
      </c>
      <c r="AF8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98" spans="1:35" x14ac:dyDescent="0.25">
      <c r="A898" t="str">
        <f t="shared" si="13"/>
        <v>Finland</v>
      </c>
      <c r="B898" s="432" t="s">
        <v>1179</v>
      </c>
      <c r="C898" s="432">
        <v>2050</v>
      </c>
      <c r="D8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761806475355362</v>
      </c>
      <c r="E8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8" s="6">
        <f>SUMIFS(ResultsProd[prodq_hist], ResultsProd[Product], Reporting_byproduct[[#This Row],[Product]], ResultsProd[Year], Reporting_byproduct[[#This Row],[Year]])</f>
        <v>0</v>
      </c>
      <c r="G8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.380903237677664</v>
      </c>
      <c r="H898" s="6">
        <f ca="1">SUMIFS(Calc_feasCrops[FeasHarvArea], Calc_feasCrops[FPRODUCT], Reporting_byproduct[[#This Row],[Product]], Calc_feasCrops[YEAR], Reporting_byproduct[[#This Row],[Year]])</f>
        <v>0</v>
      </c>
      <c r="I898" s="6">
        <f ca="1">SUMIFS(Calc_feasCrops[FeasHarvAreaIrr],Calc_feasCrops[FPRODUCT],Reporting_byproduct[[#This Row],[Product]],Calc_feasCrops[YEAR],Reporting_byproduct[[#This Row],[Year]])</f>
        <v>0</v>
      </c>
      <c r="J898" s="6">
        <f ca="1">SUMIFS(Calc_feasCrops[FeasHarvAreaRf],Calc_feasCrops[FPRODUCT],Reporting_byproduct[[#This Row],[Product]],Calc_feasCrops[YEAR],Reporting_byproduct[[#This Row],[Year]])</f>
        <v>0</v>
      </c>
      <c r="K898" s="6">
        <f ca="1">SUMIFS(Calc_feasCrops[FeasPlantArea], Calc_feasCrops[FPRODUCT], Reporting_byproduct[[#This Row],[Product]], Calc_feasCrops[YEAR], Reporting_byproduct[[#This Row],[Year]])</f>
        <v>0</v>
      </c>
      <c r="L898" s="6">
        <f ca="1">IFERROR(Reporting_byproduct[[#This Row],[ProdQ_feas]]/Reporting_byproduct[[#This Row],[FeasHarvarea]],0)</f>
        <v>0</v>
      </c>
      <c r="M898" s="6">
        <f>SUMIFS(Calc_FeasFeed[FinHerd],Calc_FeasFeed[YEAR],Reporting_byproduct[[#This Row],[Year]],Calc_FeasFeed[ANIMAL],Reporting_byproduct[[#This Row],[Product]])</f>
        <v>0</v>
      </c>
      <c r="N898" s="6">
        <f ca="1">SUMIFS(Calc_feasCrops[FeasFeed],Calc_feasCrops[YEAR],Reporting_byproduct[[#This Row],[Year]],Calc_feasCrops[FPRODUCT],Reporting_byproduct[[#This Row],[Product]])</f>
        <v>0</v>
      </c>
      <c r="O8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024573932718598</v>
      </c>
      <c r="P8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250995249460189</v>
      </c>
      <c r="Q898" s="6">
        <f>SUMIFS(Calc_FeasConsoHum[biofueluse],Calc_FeasConsoHum[fproduct],Reporting_byproduct[[#This Row],[Product]],Calc_FeasConsoHum[year],Reporting_byproduct[[#This Row],[Year]])</f>
        <v>0</v>
      </c>
      <c r="R8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8" s="6">
        <f ca="1">SUMIFS(Calc_feasCrops[procdemand],Calc_feasCrops[FPRODUCT],Reporting_byproduct[[#This Row],[Product]],Calc_feasCrops[YEAR],Reporting_byproduct[[#This Row],[Year]])</f>
        <v>0</v>
      </c>
      <c r="T8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5</v>
      </c>
      <c r="W898" s="6">
        <f ca="1">SUMIFS(Calc_FeasConsoHum[cal],Calc_FeasConsoHum[fproduct],Reporting_byproduct[[#This Row],[Product]],Calc_FeasConsoHum[year],Reporting_byproduct[[#This Row],[Year]])</f>
        <v>50.707578391681189</v>
      </c>
      <c r="X898" s="6">
        <f ca="1">SUMIFS(Calc_FeasConsoHum[prot],Calc_FeasConsoHum[fproduct],Reporting_byproduct[[#This Row],[Product]],Calc_FeasConsoHum[year],Reporting_byproduct[[#This Row],[Year]])</f>
        <v>0</v>
      </c>
      <c r="Y898" s="6">
        <f ca="1">SUMIFS(Calc_FeasConsoHum[fat],Calc_FeasConsoHum[fproduct],Reporting_byproduct[[#This Row],[Product]],Calc_FeasConsoHum[year],Reporting_byproduct[[#This Row],[Year]])</f>
        <v>5.642823382284293</v>
      </c>
      <c r="Z898" s="6">
        <f>SUMIFS(calc_employment[WorkersFTE],calc_employment[Year],Reporting_byproduct[[#This Row],[Year]],calc_employment[Product],Reporting_byproduct[[#This Row],[Product]])</f>
        <v>0</v>
      </c>
      <c r="AA898" s="6">
        <f>SUMIFS(Calc_cropcosts[FertilizerCost],Calc_cropcosts[Year],Reporting_byproduct[[#This Row],[Year]],Calc_cropcosts[Product],Reporting_byproduct[[#This Row],[Product]])</f>
        <v>0</v>
      </c>
      <c r="AB898" s="6">
        <f>SUMIFS(Calc_cropcosts[LabourCost],Calc_cropcosts[Year],Reporting_byproduct[[#This Row],[Year]],Calc_cropcosts[Product],Reporting_byproduct[[#This Row],[Product]])</f>
        <v>0</v>
      </c>
      <c r="AC898" s="6">
        <f>SUMIFS(Calc_cropcosts[MachineryRunningCost],Calc_cropcosts[Year],Reporting_byproduct[[#This Row],[Year]],Calc_cropcosts[Product],Reporting_byproduct[[#This Row],[Product]])</f>
        <v>0</v>
      </c>
      <c r="AD898" s="6">
        <f>SUMIFS(Calc_cropcosts[DieselCost],Calc_cropcosts[Year],Reporting_byproduct[[#This Row],[Year]],Calc_cropcosts[Product],Reporting_byproduct[[#This Row],[Product]])</f>
        <v>0</v>
      </c>
      <c r="AE898" s="6">
        <f>SUMIFS(Calc_cropcosts[PesticideCost],Calc_cropcosts[Year],Reporting_byproduct[[#This Row],[Year]],Calc_cropcosts[Product],Reporting_byproduct[[#This Row],[Product]])</f>
        <v>0</v>
      </c>
      <c r="AF8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99" spans="1:35" x14ac:dyDescent="0.25">
      <c r="A899" t="str">
        <f t="shared" si="13"/>
        <v>Finland</v>
      </c>
      <c r="B899" s="432" t="s">
        <v>1156</v>
      </c>
      <c r="C899" s="432">
        <v>2000</v>
      </c>
      <c r="D8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6</v>
      </c>
      <c r="E8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9" s="6">
        <f>SUMIFS(ResultsProd[prodq_hist], ResultsProd[Product], Reporting_byproduct[[#This Row],[Product]], ResultsProd[Year], Reporting_byproduct[[#This Row],[Year]])</f>
        <v>0</v>
      </c>
      <c r="G8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99" s="6">
        <f ca="1">SUMIFS(Calc_feasCrops[FeasHarvArea], Calc_feasCrops[FPRODUCT], Reporting_byproduct[[#This Row],[Product]], Calc_feasCrops[YEAR], Reporting_byproduct[[#This Row],[Year]])</f>
        <v>0</v>
      </c>
      <c r="I899" s="6">
        <f ca="1">SUMIFS(Calc_feasCrops[FeasHarvAreaIrr],Calc_feasCrops[FPRODUCT],Reporting_byproduct[[#This Row],[Product]],Calc_feasCrops[YEAR],Reporting_byproduct[[#This Row],[Year]])</f>
        <v>0</v>
      </c>
      <c r="J899" s="6">
        <f ca="1">SUMIFS(Calc_feasCrops[FeasHarvAreaRf],Calc_feasCrops[FPRODUCT],Reporting_byproduct[[#This Row],[Product]],Calc_feasCrops[YEAR],Reporting_byproduct[[#This Row],[Year]])</f>
        <v>0</v>
      </c>
      <c r="K899" s="6">
        <f ca="1">SUMIFS(Calc_feasCrops[FeasPlantArea], Calc_feasCrops[FPRODUCT], Reporting_byproduct[[#This Row],[Product]], Calc_feasCrops[YEAR], Reporting_byproduct[[#This Row],[Year]])</f>
        <v>0</v>
      </c>
      <c r="L899" s="6">
        <f ca="1">IFERROR(Reporting_byproduct[[#This Row],[ProdQ_feas]]/Reporting_byproduct[[#This Row],[FeasHarvarea]],0)</f>
        <v>0</v>
      </c>
      <c r="M899" s="6">
        <f>SUMIFS(Calc_FeasFeed[FinHerd],Calc_FeasFeed[YEAR],Reporting_byproduct[[#This Row],[Year]],Calc_FeasFeed[ANIMAL],Reporting_byproduct[[#This Row],[Product]])</f>
        <v>0</v>
      </c>
      <c r="N899" s="6">
        <f ca="1">SUMIFS(Calc_feasCrops[FeasFeed],Calc_feasCrops[YEAR],Reporting_byproduct[[#This Row],[Year]],Calc_feasCrops[FPRODUCT],Reporting_byproduct[[#This Row],[Product]])</f>
        <v>0</v>
      </c>
      <c r="O8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99" s="6">
        <f>SUMIFS(Calc_FeasConsoHum[biofueluse],Calc_FeasConsoHum[fproduct],Reporting_byproduct[[#This Row],[Product]],Calc_FeasConsoHum[year],Reporting_byproduct[[#This Row],[Year]])</f>
        <v>0</v>
      </c>
      <c r="R8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9" s="6">
        <f ca="1">SUMIFS(Calc_feasCrops[procdemand],Calc_feasCrops[FPRODUCT],Reporting_byproduct[[#This Row],[Product]],Calc_feasCrops[YEAR],Reporting_byproduct[[#This Row],[Year]])</f>
        <v>9.6</v>
      </c>
      <c r="T8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9" s="6">
        <f ca="1">SUMIFS(Calc_FeasConsoHum[cal],Calc_FeasConsoHum[fproduct],Reporting_byproduct[[#This Row],[Product]],Calc_FeasConsoHum[year],Reporting_byproduct[[#This Row],[Year]])</f>
        <v>0</v>
      </c>
      <c r="X899" s="6">
        <f ca="1">SUMIFS(Calc_FeasConsoHum[prot],Calc_FeasConsoHum[fproduct],Reporting_byproduct[[#This Row],[Product]],Calc_FeasConsoHum[year],Reporting_byproduct[[#This Row],[Year]])</f>
        <v>0</v>
      </c>
      <c r="Y899" s="6">
        <f ca="1">SUMIFS(Calc_FeasConsoHum[fat],Calc_FeasConsoHum[fproduct],Reporting_byproduct[[#This Row],[Product]],Calc_FeasConsoHum[year],Reporting_byproduct[[#This Row],[Year]])</f>
        <v>0</v>
      </c>
      <c r="Z899" s="6">
        <f ca="1">SUMIFS(calc_employment[WorkersFTE],calc_employment[Year],Reporting_byproduct[[#This Row],[Year]],calc_employment[Product],Reporting_byproduct[[#This Row],[Product]])</f>
        <v>0</v>
      </c>
      <c r="AA899" s="6">
        <f ca="1">SUMIFS(Calc_cropcosts[FertilizerCost],Calc_cropcosts[Year],Reporting_byproduct[[#This Row],[Year]],Calc_cropcosts[Product],Reporting_byproduct[[#This Row],[Product]])</f>
        <v>0</v>
      </c>
      <c r="AB899" s="6">
        <f ca="1">SUMIFS(Calc_cropcosts[LabourCost],Calc_cropcosts[Year],Reporting_byproduct[[#This Row],[Year]],Calc_cropcosts[Product],Reporting_byproduct[[#This Row],[Product]])</f>
        <v>0</v>
      </c>
      <c r="AC899" s="6">
        <f ca="1">SUMIFS(Calc_cropcosts[MachineryRunningCost],Calc_cropcosts[Year],Reporting_byproduct[[#This Row],[Year]],Calc_cropcosts[Product],Reporting_byproduct[[#This Row],[Product]])</f>
        <v>0</v>
      </c>
      <c r="AD899" s="6">
        <f ca="1">SUMIFS(Calc_cropcosts[DieselCost],Calc_cropcosts[Year],Reporting_byproduct[[#This Row],[Year]],Calc_cropcosts[Product],Reporting_byproduct[[#This Row],[Product]])</f>
        <v>0</v>
      </c>
      <c r="AE899" s="6">
        <f ca="1">SUMIFS(Calc_cropcosts[PesticideCost],Calc_cropcosts[Year],Reporting_byproduct[[#This Row],[Year]],Calc_cropcosts[Product],Reporting_byproduct[[#This Row],[Product]])</f>
        <v>0</v>
      </c>
      <c r="AF8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00" spans="1:35" x14ac:dyDescent="0.25">
      <c r="A900" t="str">
        <f t="shared" si="13"/>
        <v>Finland</v>
      </c>
      <c r="B900" s="432" t="s">
        <v>1156</v>
      </c>
      <c r="C900" s="432">
        <v>2005</v>
      </c>
      <c r="D9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.1999999999999993</v>
      </c>
      <c r="E9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0" s="6">
        <f>SUMIFS(ResultsProd[prodq_hist], ResultsProd[Product], Reporting_byproduct[[#This Row],[Product]], ResultsProd[Year], Reporting_byproduct[[#This Row],[Year]])</f>
        <v>0</v>
      </c>
      <c r="G9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0" s="6">
        <f ca="1">SUMIFS(Calc_feasCrops[FeasHarvArea], Calc_feasCrops[FPRODUCT], Reporting_byproduct[[#This Row],[Product]], Calc_feasCrops[YEAR], Reporting_byproduct[[#This Row],[Year]])</f>
        <v>0</v>
      </c>
      <c r="I900" s="6">
        <f ca="1">SUMIFS(Calc_feasCrops[FeasHarvAreaIrr],Calc_feasCrops[FPRODUCT],Reporting_byproduct[[#This Row],[Product]],Calc_feasCrops[YEAR],Reporting_byproduct[[#This Row],[Year]])</f>
        <v>0</v>
      </c>
      <c r="J900" s="6">
        <f ca="1">SUMIFS(Calc_feasCrops[FeasHarvAreaRf],Calc_feasCrops[FPRODUCT],Reporting_byproduct[[#This Row],[Product]],Calc_feasCrops[YEAR],Reporting_byproduct[[#This Row],[Year]])</f>
        <v>0</v>
      </c>
      <c r="K900" s="6">
        <f ca="1">SUMIFS(Calc_feasCrops[FeasPlantArea], Calc_feasCrops[FPRODUCT], Reporting_byproduct[[#This Row],[Product]], Calc_feasCrops[YEAR], Reporting_byproduct[[#This Row],[Year]])</f>
        <v>0</v>
      </c>
      <c r="L900" s="6">
        <f ca="1">IFERROR(Reporting_byproduct[[#This Row],[ProdQ_feas]]/Reporting_byproduct[[#This Row],[FeasHarvarea]],0)</f>
        <v>0</v>
      </c>
      <c r="M900" s="6">
        <f>SUMIFS(Calc_FeasFeed[FinHerd],Calc_FeasFeed[YEAR],Reporting_byproduct[[#This Row],[Year]],Calc_FeasFeed[ANIMAL],Reporting_byproduct[[#This Row],[Product]])</f>
        <v>0</v>
      </c>
      <c r="N900" s="6">
        <f ca="1">SUMIFS(Calc_feasCrops[FeasFeed],Calc_feasCrops[YEAR],Reporting_byproduct[[#This Row],[Year]],Calc_feasCrops[FPRODUCT],Reporting_byproduct[[#This Row],[Product]])</f>
        <v>0</v>
      </c>
      <c r="O9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0" s="6">
        <f>SUMIFS(Calc_FeasConsoHum[biofueluse],Calc_FeasConsoHum[fproduct],Reporting_byproduct[[#This Row],[Product]],Calc_FeasConsoHum[year],Reporting_byproduct[[#This Row],[Year]])</f>
        <v>0</v>
      </c>
      <c r="R9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00" s="6">
        <f ca="1">SUMIFS(Calc_feasCrops[procdemand],Calc_feasCrops[FPRODUCT],Reporting_byproduct[[#This Row],[Product]],Calc_feasCrops[YEAR],Reporting_byproduct[[#This Row],[Year]])</f>
        <v>7.1999999999999993</v>
      </c>
      <c r="T9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0" s="6">
        <f ca="1">SUMIFS(Calc_FeasConsoHum[cal],Calc_FeasConsoHum[fproduct],Reporting_byproduct[[#This Row],[Product]],Calc_FeasConsoHum[year],Reporting_byproduct[[#This Row],[Year]])</f>
        <v>0</v>
      </c>
      <c r="X900" s="6">
        <f ca="1">SUMIFS(Calc_FeasConsoHum[prot],Calc_FeasConsoHum[fproduct],Reporting_byproduct[[#This Row],[Product]],Calc_FeasConsoHum[year],Reporting_byproduct[[#This Row],[Year]])</f>
        <v>0</v>
      </c>
      <c r="Y900" s="6">
        <f ca="1">SUMIFS(Calc_FeasConsoHum[fat],Calc_FeasConsoHum[fproduct],Reporting_byproduct[[#This Row],[Product]],Calc_FeasConsoHum[year],Reporting_byproduct[[#This Row],[Year]])</f>
        <v>0</v>
      </c>
      <c r="Z900" s="6">
        <f ca="1">SUMIFS(calc_employment[WorkersFTE],calc_employment[Year],Reporting_byproduct[[#This Row],[Year]],calc_employment[Product],Reporting_byproduct[[#This Row],[Product]])</f>
        <v>0</v>
      </c>
      <c r="AA900" s="6">
        <f ca="1">SUMIFS(Calc_cropcosts[FertilizerCost],Calc_cropcosts[Year],Reporting_byproduct[[#This Row],[Year]],Calc_cropcosts[Product],Reporting_byproduct[[#This Row],[Product]])</f>
        <v>0</v>
      </c>
      <c r="AB900" s="6">
        <f ca="1">SUMIFS(Calc_cropcosts[LabourCost],Calc_cropcosts[Year],Reporting_byproduct[[#This Row],[Year]],Calc_cropcosts[Product],Reporting_byproduct[[#This Row],[Product]])</f>
        <v>0</v>
      </c>
      <c r="AC900" s="6">
        <f ca="1">SUMIFS(Calc_cropcosts[MachineryRunningCost],Calc_cropcosts[Year],Reporting_byproduct[[#This Row],[Year]],Calc_cropcosts[Product],Reporting_byproduct[[#This Row],[Product]])</f>
        <v>0</v>
      </c>
      <c r="AD900" s="6">
        <f ca="1">SUMIFS(Calc_cropcosts[DieselCost],Calc_cropcosts[Year],Reporting_byproduct[[#This Row],[Year]],Calc_cropcosts[Product],Reporting_byproduct[[#This Row],[Product]])</f>
        <v>0</v>
      </c>
      <c r="AE900" s="6">
        <f ca="1">SUMIFS(Calc_cropcosts[PesticideCost],Calc_cropcosts[Year],Reporting_byproduct[[#This Row],[Year]],Calc_cropcosts[Product],Reporting_byproduct[[#This Row],[Product]])</f>
        <v>0</v>
      </c>
      <c r="AF9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01" spans="1:35" x14ac:dyDescent="0.25">
      <c r="A901" t="str">
        <f t="shared" si="13"/>
        <v>Finland</v>
      </c>
      <c r="B901" s="432" t="s">
        <v>1156</v>
      </c>
      <c r="C901" s="432">
        <v>2010</v>
      </c>
      <c r="D9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8909090909090924</v>
      </c>
      <c r="E9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1" s="6">
        <f>SUMIFS(ResultsProd[prodq_hist], ResultsProd[Product], Reporting_byproduct[[#This Row],[Product]], ResultsProd[Year], Reporting_byproduct[[#This Row],[Year]])</f>
        <v>0</v>
      </c>
      <c r="G9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1" s="6">
        <f ca="1">SUMIFS(Calc_feasCrops[FeasHarvArea], Calc_feasCrops[FPRODUCT], Reporting_byproduct[[#This Row],[Product]], Calc_feasCrops[YEAR], Reporting_byproduct[[#This Row],[Year]])</f>
        <v>0</v>
      </c>
      <c r="I901" s="6">
        <f ca="1">SUMIFS(Calc_feasCrops[FeasHarvAreaIrr],Calc_feasCrops[FPRODUCT],Reporting_byproduct[[#This Row],[Product]],Calc_feasCrops[YEAR],Reporting_byproduct[[#This Row],[Year]])</f>
        <v>0</v>
      </c>
      <c r="J901" s="6">
        <f ca="1">SUMIFS(Calc_feasCrops[FeasHarvAreaRf],Calc_feasCrops[FPRODUCT],Reporting_byproduct[[#This Row],[Product]],Calc_feasCrops[YEAR],Reporting_byproduct[[#This Row],[Year]])</f>
        <v>0</v>
      </c>
      <c r="K901" s="6">
        <f ca="1">SUMIFS(Calc_feasCrops[FeasPlantArea], Calc_feasCrops[FPRODUCT], Reporting_byproduct[[#This Row],[Product]], Calc_feasCrops[YEAR], Reporting_byproduct[[#This Row],[Year]])</f>
        <v>0</v>
      </c>
      <c r="L901" s="6">
        <f ca="1">IFERROR(Reporting_byproduct[[#This Row],[ProdQ_feas]]/Reporting_byproduct[[#This Row],[FeasHarvarea]],0)</f>
        <v>0</v>
      </c>
      <c r="M901" s="6">
        <f>SUMIFS(Calc_FeasFeed[FinHerd],Calc_FeasFeed[YEAR],Reporting_byproduct[[#This Row],[Year]],Calc_FeasFeed[ANIMAL],Reporting_byproduct[[#This Row],[Product]])</f>
        <v>0</v>
      </c>
      <c r="N901" s="6">
        <f ca="1">SUMIFS(Calc_feasCrops[FeasFeed],Calc_feasCrops[YEAR],Reporting_byproduct[[#This Row],[Year]],Calc_feasCrops[FPRODUCT],Reporting_byproduct[[#This Row],[Product]])</f>
        <v>0</v>
      </c>
      <c r="O9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1" s="6">
        <f>SUMIFS(Calc_FeasConsoHum[biofueluse],Calc_FeasConsoHum[fproduct],Reporting_byproduct[[#This Row],[Product]],Calc_FeasConsoHum[year],Reporting_byproduct[[#This Row],[Year]])</f>
        <v>0</v>
      </c>
      <c r="R9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84035476718403568</v>
      </c>
      <c r="S901" s="6">
        <f ca="1">SUMIFS(Calc_feasCrops[procdemand],Calc_feasCrops[FPRODUCT],Reporting_byproduct[[#This Row],[Product]],Calc_feasCrops[YEAR],Reporting_byproduct[[#This Row],[Year]])</f>
        <v>6.0505543237250565</v>
      </c>
      <c r="T9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9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1" s="6">
        <f ca="1">SUMIFS(Calc_FeasConsoHum[cal],Calc_FeasConsoHum[fproduct],Reporting_byproduct[[#This Row],[Product]],Calc_FeasConsoHum[year],Reporting_byproduct[[#This Row],[Year]])</f>
        <v>0</v>
      </c>
      <c r="X901" s="6">
        <f ca="1">SUMIFS(Calc_FeasConsoHum[prot],Calc_FeasConsoHum[fproduct],Reporting_byproduct[[#This Row],[Product]],Calc_FeasConsoHum[year],Reporting_byproduct[[#This Row],[Year]])</f>
        <v>0</v>
      </c>
      <c r="Y901" s="6">
        <f ca="1">SUMIFS(Calc_FeasConsoHum[fat],Calc_FeasConsoHum[fproduct],Reporting_byproduct[[#This Row],[Product]],Calc_FeasConsoHum[year],Reporting_byproduct[[#This Row],[Year]])</f>
        <v>0</v>
      </c>
      <c r="Z901" s="6">
        <f ca="1">SUMIFS(calc_employment[WorkersFTE],calc_employment[Year],Reporting_byproduct[[#This Row],[Year]],calc_employment[Product],Reporting_byproduct[[#This Row],[Product]])</f>
        <v>0</v>
      </c>
      <c r="AA901" s="6">
        <f ca="1">SUMIFS(Calc_cropcosts[FertilizerCost],Calc_cropcosts[Year],Reporting_byproduct[[#This Row],[Year]],Calc_cropcosts[Product],Reporting_byproduct[[#This Row],[Product]])</f>
        <v>0</v>
      </c>
      <c r="AB901" s="6">
        <f ca="1">SUMIFS(Calc_cropcosts[LabourCost],Calc_cropcosts[Year],Reporting_byproduct[[#This Row],[Year]],Calc_cropcosts[Product],Reporting_byproduct[[#This Row],[Product]])</f>
        <v>0</v>
      </c>
      <c r="AC901" s="6">
        <f ca="1">SUMIFS(Calc_cropcosts[MachineryRunningCost],Calc_cropcosts[Year],Reporting_byproduct[[#This Row],[Year]],Calc_cropcosts[Product],Reporting_byproduct[[#This Row],[Product]])</f>
        <v>0</v>
      </c>
      <c r="AD901" s="6">
        <f ca="1">SUMIFS(Calc_cropcosts[DieselCost],Calc_cropcosts[Year],Reporting_byproduct[[#This Row],[Year]],Calc_cropcosts[Product],Reporting_byproduct[[#This Row],[Product]])</f>
        <v>0</v>
      </c>
      <c r="AE901" s="6">
        <f ca="1">SUMIFS(Calc_cropcosts[PesticideCost],Calc_cropcosts[Year],Reporting_byproduct[[#This Row],[Year]],Calc_cropcosts[Product],Reporting_byproduct[[#This Row],[Product]])</f>
        <v>0</v>
      </c>
      <c r="AF9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02" spans="1:35" x14ac:dyDescent="0.25">
      <c r="A902" t="str">
        <f t="shared" si="13"/>
        <v>Finland</v>
      </c>
      <c r="B902" s="432" t="s">
        <v>1156</v>
      </c>
      <c r="C902" s="432">
        <v>2015</v>
      </c>
      <c r="D9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599999999999996</v>
      </c>
      <c r="E9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2" s="6">
        <f>SUMIFS(ResultsProd[prodq_hist], ResultsProd[Product], Reporting_byproduct[[#This Row],[Product]], ResultsProd[Year], Reporting_byproduct[[#This Row],[Year]])</f>
        <v>0</v>
      </c>
      <c r="G9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2" s="6">
        <f ca="1">SUMIFS(Calc_feasCrops[FeasHarvArea], Calc_feasCrops[FPRODUCT], Reporting_byproduct[[#This Row],[Product]], Calc_feasCrops[YEAR], Reporting_byproduct[[#This Row],[Year]])</f>
        <v>0</v>
      </c>
      <c r="I902" s="6">
        <f ca="1">SUMIFS(Calc_feasCrops[FeasHarvAreaIrr],Calc_feasCrops[FPRODUCT],Reporting_byproduct[[#This Row],[Product]],Calc_feasCrops[YEAR],Reporting_byproduct[[#This Row],[Year]])</f>
        <v>0</v>
      </c>
      <c r="J902" s="6">
        <f ca="1">SUMIFS(Calc_feasCrops[FeasHarvAreaRf],Calc_feasCrops[FPRODUCT],Reporting_byproduct[[#This Row],[Product]],Calc_feasCrops[YEAR],Reporting_byproduct[[#This Row],[Year]])</f>
        <v>0</v>
      </c>
      <c r="K902" s="6">
        <f ca="1">SUMIFS(Calc_feasCrops[FeasPlantArea], Calc_feasCrops[FPRODUCT], Reporting_byproduct[[#This Row],[Product]], Calc_feasCrops[YEAR], Reporting_byproduct[[#This Row],[Year]])</f>
        <v>0</v>
      </c>
      <c r="L902" s="6">
        <f ca="1">IFERROR(Reporting_byproduct[[#This Row],[ProdQ_feas]]/Reporting_byproduct[[#This Row],[FeasHarvarea]],0)</f>
        <v>0</v>
      </c>
      <c r="M902" s="6">
        <f>SUMIFS(Calc_FeasFeed[FinHerd],Calc_FeasFeed[YEAR],Reporting_byproduct[[#This Row],[Year]],Calc_FeasFeed[ANIMAL],Reporting_byproduct[[#This Row],[Product]])</f>
        <v>0</v>
      </c>
      <c r="N902" s="6">
        <f ca="1">SUMIFS(Calc_feasCrops[FeasFeed],Calc_feasCrops[YEAR],Reporting_byproduct[[#This Row],[Year]],Calc_feasCrops[FPRODUCT],Reporting_byproduct[[#This Row],[Product]])</f>
        <v>0</v>
      </c>
      <c r="O9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2" s="6">
        <f>SUMIFS(Calc_FeasConsoHum[biofueluse],Calc_FeasConsoHum[fproduct],Reporting_byproduct[[#This Row],[Product]],Calc_FeasConsoHum[year],Reporting_byproduct[[#This Row],[Year]])</f>
        <v>0</v>
      </c>
      <c r="R9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02" s="6">
        <f ca="1">SUMIFS(Calc_feasCrops[procdemand],Calc_feasCrops[FPRODUCT],Reporting_byproduct[[#This Row],[Product]],Calc_feasCrops[YEAR],Reporting_byproduct[[#This Row],[Year]])</f>
        <v>9.5999999999999961</v>
      </c>
      <c r="T9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2" s="6">
        <f ca="1">SUMIFS(Calc_FeasConsoHum[cal],Calc_FeasConsoHum[fproduct],Reporting_byproduct[[#This Row],[Product]],Calc_FeasConsoHum[year],Reporting_byproduct[[#This Row],[Year]])</f>
        <v>0</v>
      </c>
      <c r="X902" s="6">
        <f ca="1">SUMIFS(Calc_FeasConsoHum[prot],Calc_FeasConsoHum[fproduct],Reporting_byproduct[[#This Row],[Product]],Calc_FeasConsoHum[year],Reporting_byproduct[[#This Row],[Year]])</f>
        <v>0</v>
      </c>
      <c r="Y902" s="6">
        <f ca="1">SUMIFS(Calc_FeasConsoHum[fat],Calc_FeasConsoHum[fproduct],Reporting_byproduct[[#This Row],[Product]],Calc_FeasConsoHum[year],Reporting_byproduct[[#This Row],[Year]])</f>
        <v>0</v>
      </c>
      <c r="Z902" s="6">
        <f ca="1">SUMIFS(calc_employment[WorkersFTE],calc_employment[Year],Reporting_byproduct[[#This Row],[Year]],calc_employment[Product],Reporting_byproduct[[#This Row],[Product]])</f>
        <v>0</v>
      </c>
      <c r="AA902" s="6">
        <f ca="1">SUMIFS(Calc_cropcosts[FertilizerCost],Calc_cropcosts[Year],Reporting_byproduct[[#This Row],[Year]],Calc_cropcosts[Product],Reporting_byproduct[[#This Row],[Product]])</f>
        <v>0</v>
      </c>
      <c r="AB902" s="6">
        <f ca="1">SUMIFS(Calc_cropcosts[LabourCost],Calc_cropcosts[Year],Reporting_byproduct[[#This Row],[Year]],Calc_cropcosts[Product],Reporting_byproduct[[#This Row],[Product]])</f>
        <v>0</v>
      </c>
      <c r="AC902" s="6">
        <f ca="1">SUMIFS(Calc_cropcosts[MachineryRunningCost],Calc_cropcosts[Year],Reporting_byproduct[[#This Row],[Year]],Calc_cropcosts[Product],Reporting_byproduct[[#This Row],[Product]])</f>
        <v>0</v>
      </c>
      <c r="AD902" s="6">
        <f ca="1">SUMIFS(Calc_cropcosts[DieselCost],Calc_cropcosts[Year],Reporting_byproduct[[#This Row],[Year]],Calc_cropcosts[Product],Reporting_byproduct[[#This Row],[Product]])</f>
        <v>0</v>
      </c>
      <c r="AE902" s="6">
        <f ca="1">SUMIFS(Calc_cropcosts[PesticideCost],Calc_cropcosts[Year],Reporting_byproduct[[#This Row],[Year]],Calc_cropcosts[Product],Reporting_byproduct[[#This Row],[Product]])</f>
        <v>0</v>
      </c>
      <c r="AF9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03" spans="1:35" x14ac:dyDescent="0.25">
      <c r="A903" t="str">
        <f t="shared" si="13"/>
        <v>Finland</v>
      </c>
      <c r="B903" s="432" t="s">
        <v>1156</v>
      </c>
      <c r="C903" s="432">
        <v>2020</v>
      </c>
      <c r="D9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999999999999996</v>
      </c>
      <c r="E9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3" s="6">
        <f>SUMIFS(ResultsProd[prodq_hist], ResultsProd[Product], Reporting_byproduct[[#This Row],[Product]], ResultsProd[Year], Reporting_byproduct[[#This Row],[Year]])</f>
        <v>0</v>
      </c>
      <c r="G9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3" s="6">
        <f ca="1">SUMIFS(Calc_feasCrops[FeasHarvArea], Calc_feasCrops[FPRODUCT], Reporting_byproduct[[#This Row],[Product]], Calc_feasCrops[YEAR], Reporting_byproduct[[#This Row],[Year]])</f>
        <v>0</v>
      </c>
      <c r="I903" s="6">
        <f ca="1">SUMIFS(Calc_feasCrops[FeasHarvAreaIrr],Calc_feasCrops[FPRODUCT],Reporting_byproduct[[#This Row],[Product]],Calc_feasCrops[YEAR],Reporting_byproduct[[#This Row],[Year]])</f>
        <v>0</v>
      </c>
      <c r="J903" s="6">
        <f ca="1">SUMIFS(Calc_feasCrops[FeasHarvAreaRf],Calc_feasCrops[FPRODUCT],Reporting_byproduct[[#This Row],[Product]],Calc_feasCrops[YEAR],Reporting_byproduct[[#This Row],[Year]])</f>
        <v>0</v>
      </c>
      <c r="K903" s="6">
        <f ca="1">SUMIFS(Calc_feasCrops[FeasPlantArea], Calc_feasCrops[FPRODUCT], Reporting_byproduct[[#This Row],[Product]], Calc_feasCrops[YEAR], Reporting_byproduct[[#This Row],[Year]])</f>
        <v>0</v>
      </c>
      <c r="L903" s="6">
        <f ca="1">IFERROR(Reporting_byproduct[[#This Row],[ProdQ_feas]]/Reporting_byproduct[[#This Row],[FeasHarvarea]],0)</f>
        <v>0</v>
      </c>
      <c r="M903" s="6">
        <f>SUMIFS(Calc_FeasFeed[FinHerd],Calc_FeasFeed[YEAR],Reporting_byproduct[[#This Row],[Year]],Calc_FeasFeed[ANIMAL],Reporting_byproduct[[#This Row],[Product]])</f>
        <v>0</v>
      </c>
      <c r="N903" s="6">
        <f ca="1">SUMIFS(Calc_feasCrops[FeasFeed],Calc_feasCrops[YEAR],Reporting_byproduct[[#This Row],[Year]],Calc_feasCrops[FPRODUCT],Reporting_byproduct[[#This Row],[Product]])</f>
        <v>0</v>
      </c>
      <c r="O9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3" s="6">
        <f>SUMIFS(Calc_FeasConsoHum[biofueluse],Calc_FeasConsoHum[fproduct],Reporting_byproduct[[#This Row],[Product]],Calc_FeasConsoHum[year],Reporting_byproduct[[#This Row],[Year]])</f>
        <v>0</v>
      </c>
      <c r="R9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03" s="6">
        <f ca="1">SUMIFS(Calc_feasCrops[procdemand],Calc_feasCrops[FPRODUCT],Reporting_byproduct[[#This Row],[Product]],Calc_feasCrops[YEAR],Reporting_byproduct[[#This Row],[Year]])</f>
        <v>11.999999999999996</v>
      </c>
      <c r="T9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9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3" s="6">
        <f ca="1">SUMIFS(Calc_FeasConsoHum[cal],Calc_FeasConsoHum[fproduct],Reporting_byproduct[[#This Row],[Product]],Calc_FeasConsoHum[year],Reporting_byproduct[[#This Row],[Year]])</f>
        <v>0</v>
      </c>
      <c r="X903" s="6">
        <f ca="1">SUMIFS(Calc_FeasConsoHum[prot],Calc_FeasConsoHum[fproduct],Reporting_byproduct[[#This Row],[Product]],Calc_FeasConsoHum[year],Reporting_byproduct[[#This Row],[Year]])</f>
        <v>0</v>
      </c>
      <c r="Y903" s="6">
        <f ca="1">SUMIFS(Calc_FeasConsoHum[fat],Calc_FeasConsoHum[fproduct],Reporting_byproduct[[#This Row],[Product]],Calc_FeasConsoHum[year],Reporting_byproduct[[#This Row],[Year]])</f>
        <v>0</v>
      </c>
      <c r="Z903" s="6">
        <f ca="1">SUMIFS(calc_employment[WorkersFTE],calc_employment[Year],Reporting_byproduct[[#This Row],[Year]],calc_employment[Product],Reporting_byproduct[[#This Row],[Product]])</f>
        <v>0</v>
      </c>
      <c r="AA903" s="6">
        <f ca="1">SUMIFS(Calc_cropcosts[FertilizerCost],Calc_cropcosts[Year],Reporting_byproduct[[#This Row],[Year]],Calc_cropcosts[Product],Reporting_byproduct[[#This Row],[Product]])</f>
        <v>0</v>
      </c>
      <c r="AB903" s="6">
        <f ca="1">SUMIFS(Calc_cropcosts[LabourCost],Calc_cropcosts[Year],Reporting_byproduct[[#This Row],[Year]],Calc_cropcosts[Product],Reporting_byproduct[[#This Row],[Product]])</f>
        <v>0</v>
      </c>
      <c r="AC903" s="6">
        <f ca="1">SUMIFS(Calc_cropcosts[MachineryRunningCost],Calc_cropcosts[Year],Reporting_byproduct[[#This Row],[Year]],Calc_cropcosts[Product],Reporting_byproduct[[#This Row],[Product]])</f>
        <v>0</v>
      </c>
      <c r="AD903" s="6">
        <f ca="1">SUMIFS(Calc_cropcosts[DieselCost],Calc_cropcosts[Year],Reporting_byproduct[[#This Row],[Year]],Calc_cropcosts[Product],Reporting_byproduct[[#This Row],[Product]])</f>
        <v>0</v>
      </c>
      <c r="AE903" s="6">
        <f ca="1">SUMIFS(Calc_cropcosts[PesticideCost],Calc_cropcosts[Year],Reporting_byproduct[[#This Row],[Year]],Calc_cropcosts[Product],Reporting_byproduct[[#This Row],[Product]])</f>
        <v>0</v>
      </c>
      <c r="AF9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04" spans="1:35" x14ac:dyDescent="0.25">
      <c r="A904" t="str">
        <f t="shared" si="13"/>
        <v>Finland</v>
      </c>
      <c r="B904" s="432" t="s">
        <v>1156</v>
      </c>
      <c r="C904" s="432">
        <v>2025</v>
      </c>
      <c r="D9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.972902356320926</v>
      </c>
      <c r="E9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4" s="6">
        <f>SUMIFS(ResultsProd[prodq_hist], ResultsProd[Product], Reporting_byproduct[[#This Row],[Product]], ResultsProd[Year], Reporting_byproduct[[#This Row],[Year]])</f>
        <v>0</v>
      </c>
      <c r="G9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4" s="6">
        <f ca="1">SUMIFS(Calc_feasCrops[FeasHarvArea], Calc_feasCrops[FPRODUCT], Reporting_byproduct[[#This Row],[Product]], Calc_feasCrops[YEAR], Reporting_byproduct[[#This Row],[Year]])</f>
        <v>0</v>
      </c>
      <c r="I904" s="6">
        <f ca="1">SUMIFS(Calc_feasCrops[FeasHarvAreaIrr],Calc_feasCrops[FPRODUCT],Reporting_byproduct[[#This Row],[Product]],Calc_feasCrops[YEAR],Reporting_byproduct[[#This Row],[Year]])</f>
        <v>0</v>
      </c>
      <c r="J904" s="6">
        <f ca="1">SUMIFS(Calc_feasCrops[FeasHarvAreaRf],Calc_feasCrops[FPRODUCT],Reporting_byproduct[[#This Row],[Product]],Calc_feasCrops[YEAR],Reporting_byproduct[[#This Row],[Year]])</f>
        <v>0</v>
      </c>
      <c r="K904" s="6">
        <f ca="1">SUMIFS(Calc_feasCrops[FeasPlantArea], Calc_feasCrops[FPRODUCT], Reporting_byproduct[[#This Row],[Product]], Calc_feasCrops[YEAR], Reporting_byproduct[[#This Row],[Year]])</f>
        <v>0</v>
      </c>
      <c r="L904" s="6">
        <f ca="1">IFERROR(Reporting_byproduct[[#This Row],[ProdQ_feas]]/Reporting_byproduct[[#This Row],[FeasHarvarea]],0)</f>
        <v>0</v>
      </c>
      <c r="M904" s="6">
        <f>SUMIFS(Calc_FeasFeed[FinHerd],Calc_FeasFeed[YEAR],Reporting_byproduct[[#This Row],[Year]],Calc_FeasFeed[ANIMAL],Reporting_byproduct[[#This Row],[Product]])</f>
        <v>0</v>
      </c>
      <c r="N904" s="6">
        <f ca="1">SUMIFS(Calc_feasCrops[FeasFeed],Calc_feasCrops[YEAR],Reporting_byproduct[[#This Row],[Year]],Calc_feasCrops[FPRODUCT],Reporting_byproduct[[#This Row],[Product]])</f>
        <v>0</v>
      </c>
      <c r="O9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4" s="6">
        <f>SUMIFS(Calc_FeasConsoHum[biofueluse],Calc_FeasConsoHum[fproduct],Reporting_byproduct[[#This Row],[Product]],Calc_FeasConsoHum[year],Reporting_byproduct[[#This Row],[Year]])</f>
        <v>0</v>
      </c>
      <c r="R9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6241336587831</v>
      </c>
      <c r="S904" s="6">
        <f ca="1">SUMIFS(Calc_feasCrops[procdemand],Calc_feasCrops[FPRODUCT],Reporting_byproduct[[#This Row],[Product]],Calc_feasCrops[YEAR],Reporting_byproduct[[#This Row],[Year]])</f>
        <v>13.972278222662142</v>
      </c>
      <c r="T9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4" s="6">
        <f ca="1">SUMIFS(Calc_FeasConsoHum[cal],Calc_FeasConsoHum[fproduct],Reporting_byproduct[[#This Row],[Product]],Calc_FeasConsoHum[year],Reporting_byproduct[[#This Row],[Year]])</f>
        <v>0</v>
      </c>
      <c r="X904" s="6">
        <f ca="1">SUMIFS(Calc_FeasConsoHum[prot],Calc_FeasConsoHum[fproduct],Reporting_byproduct[[#This Row],[Product]],Calc_FeasConsoHum[year],Reporting_byproduct[[#This Row],[Year]])</f>
        <v>0</v>
      </c>
      <c r="Y904" s="6">
        <f ca="1">SUMIFS(Calc_FeasConsoHum[fat],Calc_FeasConsoHum[fproduct],Reporting_byproduct[[#This Row],[Product]],Calc_FeasConsoHum[year],Reporting_byproduct[[#This Row],[Year]])</f>
        <v>0</v>
      </c>
      <c r="Z904" s="6">
        <f ca="1">SUMIFS(calc_employment[WorkersFTE],calc_employment[Year],Reporting_byproduct[[#This Row],[Year]],calc_employment[Product],Reporting_byproduct[[#This Row],[Product]])</f>
        <v>0</v>
      </c>
      <c r="AA904" s="6">
        <f ca="1">SUMIFS(Calc_cropcosts[FertilizerCost],Calc_cropcosts[Year],Reporting_byproduct[[#This Row],[Year]],Calc_cropcosts[Product],Reporting_byproduct[[#This Row],[Product]])</f>
        <v>0</v>
      </c>
      <c r="AB904" s="6">
        <f ca="1">SUMIFS(Calc_cropcosts[LabourCost],Calc_cropcosts[Year],Reporting_byproduct[[#This Row],[Year]],Calc_cropcosts[Product],Reporting_byproduct[[#This Row],[Product]])</f>
        <v>0</v>
      </c>
      <c r="AC904" s="6">
        <f ca="1">SUMIFS(Calc_cropcosts[MachineryRunningCost],Calc_cropcosts[Year],Reporting_byproduct[[#This Row],[Year]],Calc_cropcosts[Product],Reporting_byproduct[[#This Row],[Product]])</f>
        <v>0</v>
      </c>
      <c r="AD904" s="6">
        <f ca="1">SUMIFS(Calc_cropcosts[DieselCost],Calc_cropcosts[Year],Reporting_byproduct[[#This Row],[Year]],Calc_cropcosts[Product],Reporting_byproduct[[#This Row],[Product]])</f>
        <v>0</v>
      </c>
      <c r="AE904" s="6">
        <f ca="1">SUMIFS(Calc_cropcosts[PesticideCost],Calc_cropcosts[Year],Reporting_byproduct[[#This Row],[Year]],Calc_cropcosts[Product],Reporting_byproduct[[#This Row],[Product]])</f>
        <v>0</v>
      </c>
      <c r="AF9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05" spans="1:35" x14ac:dyDescent="0.25">
      <c r="A905" t="str">
        <f t="shared" si="13"/>
        <v>Finland</v>
      </c>
      <c r="B905" s="432" t="s">
        <v>1156</v>
      </c>
      <c r="C905" s="432">
        <v>2030</v>
      </c>
      <c r="D9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141737654702286</v>
      </c>
      <c r="E9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5" s="6">
        <f>SUMIFS(ResultsProd[prodq_hist], ResultsProd[Product], Reporting_byproduct[[#This Row],[Product]], ResultsProd[Year], Reporting_byproduct[[#This Row],[Year]])</f>
        <v>0</v>
      </c>
      <c r="G9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5" s="6">
        <f ca="1">SUMIFS(Calc_feasCrops[FeasHarvArea], Calc_feasCrops[FPRODUCT], Reporting_byproduct[[#This Row],[Product]], Calc_feasCrops[YEAR], Reporting_byproduct[[#This Row],[Year]])</f>
        <v>0</v>
      </c>
      <c r="I905" s="6">
        <f ca="1">SUMIFS(Calc_feasCrops[FeasHarvAreaIrr],Calc_feasCrops[FPRODUCT],Reporting_byproduct[[#This Row],[Product]],Calc_feasCrops[YEAR],Reporting_byproduct[[#This Row],[Year]])</f>
        <v>0</v>
      </c>
      <c r="J905" s="6">
        <f ca="1">SUMIFS(Calc_feasCrops[FeasHarvAreaRf],Calc_feasCrops[FPRODUCT],Reporting_byproduct[[#This Row],[Product]],Calc_feasCrops[YEAR],Reporting_byproduct[[#This Row],[Year]])</f>
        <v>0</v>
      </c>
      <c r="K905" s="6">
        <f ca="1">SUMIFS(Calc_feasCrops[FeasPlantArea], Calc_feasCrops[FPRODUCT], Reporting_byproduct[[#This Row],[Product]], Calc_feasCrops[YEAR], Reporting_byproduct[[#This Row],[Year]])</f>
        <v>0</v>
      </c>
      <c r="L905" s="6">
        <f ca="1">IFERROR(Reporting_byproduct[[#This Row],[ProdQ_feas]]/Reporting_byproduct[[#This Row],[FeasHarvarea]],0)</f>
        <v>0</v>
      </c>
      <c r="M905" s="6">
        <f>SUMIFS(Calc_FeasFeed[FinHerd],Calc_FeasFeed[YEAR],Reporting_byproduct[[#This Row],[Year]],Calc_FeasFeed[ANIMAL],Reporting_byproduct[[#This Row],[Product]])</f>
        <v>0</v>
      </c>
      <c r="N905" s="6">
        <f ca="1">SUMIFS(Calc_feasCrops[FeasFeed],Calc_feasCrops[YEAR],Reporting_byproduct[[#This Row],[Year]],Calc_feasCrops[FPRODUCT],Reporting_byproduct[[#This Row],[Product]])</f>
        <v>0</v>
      </c>
      <c r="O9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5" s="6">
        <f>SUMIFS(Calc_FeasConsoHum[biofueluse],Calc_FeasConsoHum[fproduct],Reporting_byproduct[[#This Row],[Product]],Calc_FeasConsoHum[year],Reporting_byproduct[[#This Row],[Year]])</f>
        <v>0</v>
      </c>
      <c r="R9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32888055382818</v>
      </c>
      <c r="S905" s="6">
        <f ca="1">SUMIFS(Calc_feasCrops[procdemand],Calc_feasCrops[FPRODUCT],Reporting_byproduct[[#This Row],[Product]],Calc_feasCrops[YEAR],Reporting_byproduct[[#This Row],[Year]])</f>
        <v>16.128448849164005</v>
      </c>
      <c r="T9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5" s="6">
        <f ca="1">SUMIFS(Calc_FeasConsoHum[cal],Calc_FeasConsoHum[fproduct],Reporting_byproduct[[#This Row],[Product]],Calc_FeasConsoHum[year],Reporting_byproduct[[#This Row],[Year]])</f>
        <v>0</v>
      </c>
      <c r="X905" s="6">
        <f ca="1">SUMIFS(Calc_FeasConsoHum[prot],Calc_FeasConsoHum[fproduct],Reporting_byproduct[[#This Row],[Product]],Calc_FeasConsoHum[year],Reporting_byproduct[[#This Row],[Year]])</f>
        <v>0</v>
      </c>
      <c r="Y905" s="6">
        <f ca="1">SUMIFS(Calc_FeasConsoHum[fat],Calc_FeasConsoHum[fproduct],Reporting_byproduct[[#This Row],[Product]],Calc_FeasConsoHum[year],Reporting_byproduct[[#This Row],[Year]])</f>
        <v>0</v>
      </c>
      <c r="Z905" s="6">
        <f ca="1">SUMIFS(calc_employment[WorkersFTE],calc_employment[Year],Reporting_byproduct[[#This Row],[Year]],calc_employment[Product],Reporting_byproduct[[#This Row],[Product]])</f>
        <v>0</v>
      </c>
      <c r="AA905" s="6">
        <f ca="1">SUMIFS(Calc_cropcosts[FertilizerCost],Calc_cropcosts[Year],Reporting_byproduct[[#This Row],[Year]],Calc_cropcosts[Product],Reporting_byproduct[[#This Row],[Product]])</f>
        <v>0</v>
      </c>
      <c r="AB905" s="6">
        <f ca="1">SUMIFS(Calc_cropcosts[LabourCost],Calc_cropcosts[Year],Reporting_byproduct[[#This Row],[Year]],Calc_cropcosts[Product],Reporting_byproduct[[#This Row],[Product]])</f>
        <v>0</v>
      </c>
      <c r="AC905" s="6">
        <f ca="1">SUMIFS(Calc_cropcosts[MachineryRunningCost],Calc_cropcosts[Year],Reporting_byproduct[[#This Row],[Year]],Calc_cropcosts[Product],Reporting_byproduct[[#This Row],[Product]])</f>
        <v>0</v>
      </c>
      <c r="AD905" s="6">
        <f ca="1">SUMIFS(Calc_cropcosts[DieselCost],Calc_cropcosts[Year],Reporting_byproduct[[#This Row],[Year]],Calc_cropcosts[Product],Reporting_byproduct[[#This Row],[Product]])</f>
        <v>0</v>
      </c>
      <c r="AE905" s="6">
        <f ca="1">SUMIFS(Calc_cropcosts[PesticideCost],Calc_cropcosts[Year],Reporting_byproduct[[#This Row],[Year]],Calc_cropcosts[Product],Reporting_byproduct[[#This Row],[Product]])</f>
        <v>0</v>
      </c>
      <c r="AF9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06" spans="1:35" x14ac:dyDescent="0.25">
      <c r="A906" t="str">
        <f t="shared" si="13"/>
        <v>Finland</v>
      </c>
      <c r="B906" s="432" t="s">
        <v>1156</v>
      </c>
      <c r="C906" s="432">
        <v>2035</v>
      </c>
      <c r="D9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.350707094461001</v>
      </c>
      <c r="E9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6" s="6">
        <f>SUMIFS(ResultsProd[prodq_hist], ResultsProd[Product], Reporting_byproduct[[#This Row],[Product]], ResultsProd[Year], Reporting_byproduct[[#This Row],[Year]])</f>
        <v>0</v>
      </c>
      <c r="G9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6" s="6">
        <f ca="1">SUMIFS(Calc_feasCrops[FeasHarvArea], Calc_feasCrops[FPRODUCT], Reporting_byproduct[[#This Row],[Product]], Calc_feasCrops[YEAR], Reporting_byproduct[[#This Row],[Year]])</f>
        <v>0</v>
      </c>
      <c r="I906" s="6">
        <f ca="1">SUMIFS(Calc_feasCrops[FeasHarvAreaIrr],Calc_feasCrops[FPRODUCT],Reporting_byproduct[[#This Row],[Product]],Calc_feasCrops[YEAR],Reporting_byproduct[[#This Row],[Year]])</f>
        <v>0</v>
      </c>
      <c r="J906" s="6">
        <f ca="1">SUMIFS(Calc_feasCrops[FeasHarvAreaRf],Calc_feasCrops[FPRODUCT],Reporting_byproduct[[#This Row],[Product]],Calc_feasCrops[YEAR],Reporting_byproduct[[#This Row],[Year]])</f>
        <v>0</v>
      </c>
      <c r="K906" s="6">
        <f ca="1">SUMIFS(Calc_feasCrops[FeasPlantArea], Calc_feasCrops[FPRODUCT], Reporting_byproduct[[#This Row],[Product]], Calc_feasCrops[YEAR], Reporting_byproduct[[#This Row],[Year]])</f>
        <v>0</v>
      </c>
      <c r="L906" s="6">
        <f ca="1">IFERROR(Reporting_byproduct[[#This Row],[ProdQ_feas]]/Reporting_byproduct[[#This Row],[FeasHarvarea]],0)</f>
        <v>0</v>
      </c>
      <c r="M906" s="6">
        <f>SUMIFS(Calc_FeasFeed[FinHerd],Calc_FeasFeed[YEAR],Reporting_byproduct[[#This Row],[Year]],Calc_FeasFeed[ANIMAL],Reporting_byproduct[[#This Row],[Product]])</f>
        <v>0</v>
      </c>
      <c r="N906" s="6">
        <f ca="1">SUMIFS(Calc_feasCrops[FeasFeed],Calc_feasCrops[YEAR],Reporting_byproduct[[#This Row],[Year]],Calc_feasCrops[FPRODUCT],Reporting_byproduct[[#This Row],[Product]])</f>
        <v>0</v>
      </c>
      <c r="O9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6" s="6">
        <f>SUMIFS(Calc_FeasConsoHum[biofueluse],Calc_FeasConsoHum[fproduct],Reporting_byproduct[[#This Row],[Product]],Calc_FeasConsoHum[year],Reporting_byproduct[[#This Row],[Year]])</f>
        <v>0</v>
      </c>
      <c r="R9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60083168018739</v>
      </c>
      <c r="S906" s="6">
        <f ca="1">SUMIFS(Calc_feasCrops[procdemand],Calc_feasCrops[FPRODUCT],Reporting_byproduct[[#This Row],[Product]],Calc_feasCrops[YEAR],Reporting_byproduct[[#This Row],[Year]])</f>
        <v>18.324698777659126</v>
      </c>
      <c r="T9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6" s="6">
        <f ca="1">SUMIFS(Calc_FeasConsoHum[cal],Calc_FeasConsoHum[fproduct],Reporting_byproduct[[#This Row],[Product]],Calc_FeasConsoHum[year],Reporting_byproduct[[#This Row],[Year]])</f>
        <v>0</v>
      </c>
      <c r="X906" s="6">
        <f ca="1">SUMIFS(Calc_FeasConsoHum[prot],Calc_FeasConsoHum[fproduct],Reporting_byproduct[[#This Row],[Product]],Calc_FeasConsoHum[year],Reporting_byproduct[[#This Row],[Year]])</f>
        <v>0</v>
      </c>
      <c r="Y906" s="6">
        <f ca="1">SUMIFS(Calc_FeasConsoHum[fat],Calc_FeasConsoHum[fproduct],Reporting_byproduct[[#This Row],[Product]],Calc_FeasConsoHum[year],Reporting_byproduct[[#This Row],[Year]])</f>
        <v>0</v>
      </c>
      <c r="Z906" s="6">
        <f ca="1">SUMIFS(calc_employment[WorkersFTE],calc_employment[Year],Reporting_byproduct[[#This Row],[Year]],calc_employment[Product],Reporting_byproduct[[#This Row],[Product]])</f>
        <v>0</v>
      </c>
      <c r="AA906" s="6">
        <f ca="1">SUMIFS(Calc_cropcosts[FertilizerCost],Calc_cropcosts[Year],Reporting_byproduct[[#This Row],[Year]],Calc_cropcosts[Product],Reporting_byproduct[[#This Row],[Product]])</f>
        <v>0</v>
      </c>
      <c r="AB906" s="6">
        <f ca="1">SUMIFS(Calc_cropcosts[LabourCost],Calc_cropcosts[Year],Reporting_byproduct[[#This Row],[Year]],Calc_cropcosts[Product],Reporting_byproduct[[#This Row],[Product]])</f>
        <v>0</v>
      </c>
      <c r="AC906" s="6">
        <f ca="1">SUMIFS(Calc_cropcosts[MachineryRunningCost],Calc_cropcosts[Year],Reporting_byproduct[[#This Row],[Year]],Calc_cropcosts[Product],Reporting_byproduct[[#This Row],[Product]])</f>
        <v>0</v>
      </c>
      <c r="AD906" s="6">
        <f ca="1">SUMIFS(Calc_cropcosts[DieselCost],Calc_cropcosts[Year],Reporting_byproduct[[#This Row],[Year]],Calc_cropcosts[Product],Reporting_byproduct[[#This Row],[Product]])</f>
        <v>0</v>
      </c>
      <c r="AE906" s="6">
        <f ca="1">SUMIFS(Calc_cropcosts[PesticideCost],Calc_cropcosts[Year],Reporting_byproduct[[#This Row],[Year]],Calc_cropcosts[Product],Reporting_byproduct[[#This Row],[Product]])</f>
        <v>0</v>
      </c>
      <c r="AF9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07" spans="1:35" x14ac:dyDescent="0.25">
      <c r="A907" t="str">
        <f t="shared" si="13"/>
        <v>Finland</v>
      </c>
      <c r="B907" s="432" t="s">
        <v>1156</v>
      </c>
      <c r="C907" s="432">
        <v>2040</v>
      </c>
      <c r="D9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.559904214576399</v>
      </c>
      <c r="E9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7" s="6">
        <f>SUMIFS(ResultsProd[prodq_hist], ResultsProd[Product], Reporting_byproduct[[#This Row],[Product]], ResultsProd[Year], Reporting_byproduct[[#This Row],[Year]])</f>
        <v>0</v>
      </c>
      <c r="G9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7" s="6">
        <f ca="1">SUMIFS(Calc_feasCrops[FeasHarvArea], Calc_feasCrops[FPRODUCT], Reporting_byproduct[[#This Row],[Product]], Calc_feasCrops[YEAR], Reporting_byproduct[[#This Row],[Year]])</f>
        <v>0</v>
      </c>
      <c r="I907" s="6">
        <f ca="1">SUMIFS(Calc_feasCrops[FeasHarvAreaIrr],Calc_feasCrops[FPRODUCT],Reporting_byproduct[[#This Row],[Product]],Calc_feasCrops[YEAR],Reporting_byproduct[[#This Row],[Year]])</f>
        <v>0</v>
      </c>
      <c r="J907" s="6">
        <f ca="1">SUMIFS(Calc_feasCrops[FeasHarvAreaRf],Calc_feasCrops[FPRODUCT],Reporting_byproduct[[#This Row],[Product]],Calc_feasCrops[YEAR],Reporting_byproduct[[#This Row],[Year]])</f>
        <v>0</v>
      </c>
      <c r="K907" s="6">
        <f ca="1">SUMIFS(Calc_feasCrops[FeasPlantArea], Calc_feasCrops[FPRODUCT], Reporting_byproduct[[#This Row],[Product]], Calc_feasCrops[YEAR], Reporting_byproduct[[#This Row],[Year]])</f>
        <v>0</v>
      </c>
      <c r="L907" s="6">
        <f ca="1">IFERROR(Reporting_byproduct[[#This Row],[ProdQ_feas]]/Reporting_byproduct[[#This Row],[FeasHarvarea]],0)</f>
        <v>0</v>
      </c>
      <c r="M907" s="6">
        <f>SUMIFS(Calc_FeasFeed[FinHerd],Calc_FeasFeed[YEAR],Reporting_byproduct[[#This Row],[Year]],Calc_FeasFeed[ANIMAL],Reporting_byproduct[[#This Row],[Product]])</f>
        <v>0</v>
      </c>
      <c r="N907" s="6">
        <f ca="1">SUMIFS(Calc_feasCrops[FeasFeed],Calc_feasCrops[YEAR],Reporting_byproduct[[#This Row],[Year]],Calc_feasCrops[FPRODUCT],Reporting_byproduct[[#This Row],[Product]])</f>
        <v>0</v>
      </c>
      <c r="O9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7" s="6">
        <f>SUMIFS(Calc_FeasConsoHum[biofueluse],Calc_FeasConsoHum[fproduct],Reporting_byproduct[[#This Row],[Product]],Calc_FeasConsoHum[year],Reporting_byproduct[[#This Row],[Year]])</f>
        <v>0</v>
      </c>
      <c r="R9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368627513652631</v>
      </c>
      <c r="S907" s="6">
        <f ca="1">SUMIFS(Calc_feasCrops[procdemand],Calc_feasCrops[FPRODUCT],Reporting_byproduct[[#This Row],[Product]],Calc_feasCrops[YEAR],Reporting_byproduct[[#This Row],[Year]])</f>
        <v>20.523041463211136</v>
      </c>
      <c r="T9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7" s="6">
        <f ca="1">SUMIFS(Calc_FeasConsoHum[cal],Calc_FeasConsoHum[fproduct],Reporting_byproduct[[#This Row],[Product]],Calc_FeasConsoHum[year],Reporting_byproduct[[#This Row],[Year]])</f>
        <v>0</v>
      </c>
      <c r="X907" s="6">
        <f ca="1">SUMIFS(Calc_FeasConsoHum[prot],Calc_FeasConsoHum[fproduct],Reporting_byproduct[[#This Row],[Product]],Calc_FeasConsoHum[year],Reporting_byproduct[[#This Row],[Year]])</f>
        <v>0</v>
      </c>
      <c r="Y907" s="6">
        <f ca="1">SUMIFS(Calc_FeasConsoHum[fat],Calc_FeasConsoHum[fproduct],Reporting_byproduct[[#This Row],[Product]],Calc_FeasConsoHum[year],Reporting_byproduct[[#This Row],[Year]])</f>
        <v>0</v>
      </c>
      <c r="Z907" s="6">
        <f ca="1">SUMIFS(calc_employment[WorkersFTE],calc_employment[Year],Reporting_byproduct[[#This Row],[Year]],calc_employment[Product],Reporting_byproduct[[#This Row],[Product]])</f>
        <v>0</v>
      </c>
      <c r="AA907" s="6">
        <f ca="1">SUMIFS(Calc_cropcosts[FertilizerCost],Calc_cropcosts[Year],Reporting_byproduct[[#This Row],[Year]],Calc_cropcosts[Product],Reporting_byproduct[[#This Row],[Product]])</f>
        <v>0</v>
      </c>
      <c r="AB907" s="6">
        <f ca="1">SUMIFS(Calc_cropcosts[LabourCost],Calc_cropcosts[Year],Reporting_byproduct[[#This Row],[Year]],Calc_cropcosts[Product],Reporting_byproduct[[#This Row],[Product]])</f>
        <v>0</v>
      </c>
      <c r="AC907" s="6">
        <f ca="1">SUMIFS(Calc_cropcosts[MachineryRunningCost],Calc_cropcosts[Year],Reporting_byproduct[[#This Row],[Year]],Calc_cropcosts[Product],Reporting_byproduct[[#This Row],[Product]])</f>
        <v>0</v>
      </c>
      <c r="AD907" s="6">
        <f ca="1">SUMIFS(Calc_cropcosts[DieselCost],Calc_cropcosts[Year],Reporting_byproduct[[#This Row],[Year]],Calc_cropcosts[Product],Reporting_byproduct[[#This Row],[Product]])</f>
        <v>0</v>
      </c>
      <c r="AE907" s="6">
        <f ca="1">SUMIFS(Calc_cropcosts[PesticideCost],Calc_cropcosts[Year],Reporting_byproduct[[#This Row],[Year]],Calc_cropcosts[Product],Reporting_byproduct[[#This Row],[Product]])</f>
        <v>0</v>
      </c>
      <c r="AF9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08" spans="1:35" x14ac:dyDescent="0.25">
      <c r="A908" t="str">
        <f t="shared" si="13"/>
        <v>Finland</v>
      </c>
      <c r="B908" s="432" t="s">
        <v>1156</v>
      </c>
      <c r="C908" s="432">
        <v>2045</v>
      </c>
      <c r="D9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3.761690331644374</v>
      </c>
      <c r="E9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8" s="6">
        <f>SUMIFS(ResultsProd[prodq_hist], ResultsProd[Product], Reporting_byproduct[[#This Row],[Product]], ResultsProd[Year], Reporting_byproduct[[#This Row],[Year]])</f>
        <v>0</v>
      </c>
      <c r="G9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8" s="6">
        <f ca="1">SUMIFS(Calc_feasCrops[FeasHarvArea], Calc_feasCrops[FPRODUCT], Reporting_byproduct[[#This Row],[Product]], Calc_feasCrops[YEAR], Reporting_byproduct[[#This Row],[Year]])</f>
        <v>0</v>
      </c>
      <c r="I908" s="6">
        <f ca="1">SUMIFS(Calc_feasCrops[FeasHarvAreaIrr],Calc_feasCrops[FPRODUCT],Reporting_byproduct[[#This Row],[Product]],Calc_feasCrops[YEAR],Reporting_byproduct[[#This Row],[Year]])</f>
        <v>0</v>
      </c>
      <c r="J908" s="6">
        <f ca="1">SUMIFS(Calc_feasCrops[FeasHarvAreaRf],Calc_feasCrops[FPRODUCT],Reporting_byproduct[[#This Row],[Product]],Calc_feasCrops[YEAR],Reporting_byproduct[[#This Row],[Year]])</f>
        <v>0</v>
      </c>
      <c r="K908" s="6">
        <f ca="1">SUMIFS(Calc_feasCrops[FeasPlantArea], Calc_feasCrops[FPRODUCT], Reporting_byproduct[[#This Row],[Product]], Calc_feasCrops[YEAR], Reporting_byproduct[[#This Row],[Year]])</f>
        <v>0</v>
      </c>
      <c r="L908" s="6">
        <f ca="1">IFERROR(Reporting_byproduct[[#This Row],[ProdQ_feas]]/Reporting_byproduct[[#This Row],[FeasHarvarea]],0)</f>
        <v>0</v>
      </c>
      <c r="M908" s="6">
        <f>SUMIFS(Calc_FeasFeed[FinHerd],Calc_FeasFeed[YEAR],Reporting_byproduct[[#This Row],[Year]],Calc_FeasFeed[ANIMAL],Reporting_byproduct[[#This Row],[Product]])</f>
        <v>0</v>
      </c>
      <c r="N908" s="6">
        <f ca="1">SUMIFS(Calc_feasCrops[FeasFeed],Calc_feasCrops[YEAR],Reporting_byproduct[[#This Row],[Year]],Calc_feasCrops[FPRODUCT],Reporting_byproduct[[#This Row],[Product]])</f>
        <v>0</v>
      </c>
      <c r="O9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8" s="6">
        <f>SUMIFS(Calc_FeasConsoHum[biofueluse],Calc_FeasConsoHum[fproduct],Reporting_byproduct[[#This Row],[Product]],Calc_FeasConsoHum[year],Reporting_byproduct[[#This Row],[Year]])</f>
        <v>0</v>
      </c>
      <c r="R9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60028279278704</v>
      </c>
      <c r="S908" s="6">
        <f ca="1">SUMIFS(Calc_feasCrops[procdemand],Calc_feasCrops[FPRODUCT],Reporting_byproduct[[#This Row],[Product]],Calc_feasCrops[YEAR],Reporting_byproduct[[#This Row],[Year]])</f>
        <v>22.715687503716502</v>
      </c>
      <c r="T9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8" s="6">
        <f ca="1">SUMIFS(Calc_FeasConsoHum[cal],Calc_FeasConsoHum[fproduct],Reporting_byproduct[[#This Row],[Product]],Calc_FeasConsoHum[year],Reporting_byproduct[[#This Row],[Year]])</f>
        <v>0</v>
      </c>
      <c r="X908" s="6">
        <f ca="1">SUMIFS(Calc_FeasConsoHum[prot],Calc_FeasConsoHum[fproduct],Reporting_byproduct[[#This Row],[Product]],Calc_FeasConsoHum[year],Reporting_byproduct[[#This Row],[Year]])</f>
        <v>0</v>
      </c>
      <c r="Y908" s="6">
        <f ca="1">SUMIFS(Calc_FeasConsoHum[fat],Calc_FeasConsoHum[fproduct],Reporting_byproduct[[#This Row],[Product]],Calc_FeasConsoHum[year],Reporting_byproduct[[#This Row],[Year]])</f>
        <v>0</v>
      </c>
      <c r="Z908" s="6">
        <f ca="1">SUMIFS(calc_employment[WorkersFTE],calc_employment[Year],Reporting_byproduct[[#This Row],[Year]],calc_employment[Product],Reporting_byproduct[[#This Row],[Product]])</f>
        <v>0</v>
      </c>
      <c r="AA908" s="6">
        <f ca="1">SUMIFS(Calc_cropcosts[FertilizerCost],Calc_cropcosts[Year],Reporting_byproduct[[#This Row],[Year]],Calc_cropcosts[Product],Reporting_byproduct[[#This Row],[Product]])</f>
        <v>0</v>
      </c>
      <c r="AB908" s="6">
        <f ca="1">SUMIFS(Calc_cropcosts[LabourCost],Calc_cropcosts[Year],Reporting_byproduct[[#This Row],[Year]],Calc_cropcosts[Product],Reporting_byproduct[[#This Row],[Product]])</f>
        <v>0</v>
      </c>
      <c r="AC908" s="6">
        <f ca="1">SUMIFS(Calc_cropcosts[MachineryRunningCost],Calc_cropcosts[Year],Reporting_byproduct[[#This Row],[Year]],Calc_cropcosts[Product],Reporting_byproduct[[#This Row],[Product]])</f>
        <v>0</v>
      </c>
      <c r="AD908" s="6">
        <f ca="1">SUMIFS(Calc_cropcosts[DieselCost],Calc_cropcosts[Year],Reporting_byproduct[[#This Row],[Year]],Calc_cropcosts[Product],Reporting_byproduct[[#This Row],[Product]])</f>
        <v>0</v>
      </c>
      <c r="AE908" s="6">
        <f ca="1">SUMIFS(Calc_cropcosts[PesticideCost],Calc_cropcosts[Year],Reporting_byproduct[[#This Row],[Year]],Calc_cropcosts[Product],Reporting_byproduct[[#This Row],[Product]])</f>
        <v>0</v>
      </c>
      <c r="AF9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09" spans="1:35" x14ac:dyDescent="0.25">
      <c r="A909" t="str">
        <f t="shared" si="13"/>
        <v>Finland</v>
      </c>
      <c r="B909" s="432" t="s">
        <v>1156</v>
      </c>
      <c r="C909" s="432">
        <v>2050</v>
      </c>
      <c r="D9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968511023505673</v>
      </c>
      <c r="E9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9" s="6">
        <f>SUMIFS(ResultsProd[prodq_hist], ResultsProd[Product], Reporting_byproduct[[#This Row],[Product]], ResultsProd[Year], Reporting_byproduct[[#This Row],[Year]])</f>
        <v>0</v>
      </c>
      <c r="G9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09" s="6">
        <f ca="1">SUMIFS(Calc_feasCrops[FeasHarvArea], Calc_feasCrops[FPRODUCT], Reporting_byproduct[[#This Row],[Product]], Calc_feasCrops[YEAR], Reporting_byproduct[[#This Row],[Year]])</f>
        <v>0</v>
      </c>
      <c r="I909" s="6">
        <f ca="1">SUMIFS(Calc_feasCrops[FeasHarvAreaIrr],Calc_feasCrops[FPRODUCT],Reporting_byproduct[[#This Row],[Product]],Calc_feasCrops[YEAR],Reporting_byproduct[[#This Row],[Year]])</f>
        <v>0</v>
      </c>
      <c r="J909" s="6">
        <f ca="1">SUMIFS(Calc_feasCrops[FeasHarvAreaRf],Calc_feasCrops[FPRODUCT],Reporting_byproduct[[#This Row],[Product]],Calc_feasCrops[YEAR],Reporting_byproduct[[#This Row],[Year]])</f>
        <v>0</v>
      </c>
      <c r="K909" s="6">
        <f ca="1">SUMIFS(Calc_feasCrops[FeasPlantArea], Calc_feasCrops[FPRODUCT], Reporting_byproduct[[#This Row],[Product]], Calc_feasCrops[YEAR], Reporting_byproduct[[#This Row],[Year]])</f>
        <v>0</v>
      </c>
      <c r="L909" s="6">
        <f ca="1">IFERROR(Reporting_byproduct[[#This Row],[ProdQ_feas]]/Reporting_byproduct[[#This Row],[FeasHarvarea]],0)</f>
        <v>0</v>
      </c>
      <c r="M909" s="6">
        <f>SUMIFS(Calc_FeasFeed[FinHerd],Calc_FeasFeed[YEAR],Reporting_byproduct[[#This Row],[Year]],Calc_FeasFeed[ANIMAL],Reporting_byproduct[[#This Row],[Product]])</f>
        <v>0</v>
      </c>
      <c r="N909" s="6">
        <f ca="1">SUMIFS(Calc_feasCrops[FeasFeed],Calc_feasCrops[YEAR],Reporting_byproduct[[#This Row],[Year]],Calc_feasCrops[FPRODUCT],Reporting_byproduct[[#This Row],[Product]])</f>
        <v>0</v>
      </c>
      <c r="O9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09" s="6">
        <f>SUMIFS(Calc_FeasConsoHum[biofueluse],Calc_FeasConsoHum[fproduct],Reporting_byproduct[[#This Row],[Product]],Calc_FeasConsoHum[year],Reporting_byproduct[[#This Row],[Year]])</f>
        <v>0</v>
      </c>
      <c r="R9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43432530792822</v>
      </c>
      <c r="S909" s="6">
        <f ca="1">SUMIFS(Calc_feasCrops[procdemand],Calc_feasCrops[FPRODUCT],Reporting_byproduct[[#This Row],[Product]],Calc_feasCrops[YEAR],Reporting_byproduct[[#This Row],[Year]])</f>
        <v>24.914167770426392</v>
      </c>
      <c r="T9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9" s="6">
        <f ca="1">SUMIFS(Calc_FeasConsoHum[cal],Calc_FeasConsoHum[fproduct],Reporting_byproduct[[#This Row],[Product]],Calc_FeasConsoHum[year],Reporting_byproduct[[#This Row],[Year]])</f>
        <v>0</v>
      </c>
      <c r="X909" s="6">
        <f ca="1">SUMIFS(Calc_FeasConsoHum[prot],Calc_FeasConsoHum[fproduct],Reporting_byproduct[[#This Row],[Product]],Calc_FeasConsoHum[year],Reporting_byproduct[[#This Row],[Year]])</f>
        <v>0</v>
      </c>
      <c r="Y909" s="6">
        <f ca="1">SUMIFS(Calc_FeasConsoHum[fat],Calc_FeasConsoHum[fproduct],Reporting_byproduct[[#This Row],[Product]],Calc_FeasConsoHum[year],Reporting_byproduct[[#This Row],[Year]])</f>
        <v>0</v>
      </c>
      <c r="Z909" s="6">
        <f ca="1">SUMIFS(calc_employment[WorkersFTE],calc_employment[Year],Reporting_byproduct[[#This Row],[Year]],calc_employment[Product],Reporting_byproduct[[#This Row],[Product]])</f>
        <v>0</v>
      </c>
      <c r="AA909" s="6">
        <f ca="1">SUMIFS(Calc_cropcosts[FertilizerCost],Calc_cropcosts[Year],Reporting_byproduct[[#This Row],[Year]],Calc_cropcosts[Product],Reporting_byproduct[[#This Row],[Product]])</f>
        <v>0</v>
      </c>
      <c r="AB909" s="6">
        <f ca="1">SUMIFS(Calc_cropcosts[LabourCost],Calc_cropcosts[Year],Reporting_byproduct[[#This Row],[Year]],Calc_cropcosts[Product],Reporting_byproduct[[#This Row],[Product]])</f>
        <v>0</v>
      </c>
      <c r="AC909" s="6">
        <f ca="1">SUMIFS(Calc_cropcosts[MachineryRunningCost],Calc_cropcosts[Year],Reporting_byproduct[[#This Row],[Year]],Calc_cropcosts[Product],Reporting_byproduct[[#This Row],[Product]])</f>
        <v>0</v>
      </c>
      <c r="AD909" s="6">
        <f ca="1">SUMIFS(Calc_cropcosts[DieselCost],Calc_cropcosts[Year],Reporting_byproduct[[#This Row],[Year]],Calc_cropcosts[Product],Reporting_byproduct[[#This Row],[Product]])</f>
        <v>0</v>
      </c>
      <c r="AE909" s="6">
        <f ca="1">SUMIFS(Calc_cropcosts[PesticideCost],Calc_cropcosts[Year],Reporting_byproduct[[#This Row],[Year]],Calc_cropcosts[Product],Reporting_byproduct[[#This Row],[Product]])</f>
        <v>0</v>
      </c>
      <c r="AF9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10" spans="1:35" x14ac:dyDescent="0.25">
      <c r="A910" t="str">
        <f t="shared" si="13"/>
        <v>Finland</v>
      </c>
      <c r="B910" s="432" t="s">
        <v>1157</v>
      </c>
      <c r="C910" s="432">
        <v>2000</v>
      </c>
      <c r="D9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0" s="6">
        <f>SUMIFS(ResultsProd[prodq_hist], ResultsProd[Product], Reporting_byproduct[[#This Row],[Product]], ResultsProd[Year], Reporting_byproduct[[#This Row],[Year]])</f>
        <v>0</v>
      </c>
      <c r="G9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0" s="6">
        <f ca="1">SUMIFS(Calc_feasCrops[FeasHarvArea], Calc_feasCrops[FPRODUCT], Reporting_byproduct[[#This Row],[Product]], Calc_feasCrops[YEAR], Reporting_byproduct[[#This Row],[Year]])</f>
        <v>0</v>
      </c>
      <c r="I910" s="6">
        <f ca="1">SUMIFS(Calc_feasCrops[FeasHarvAreaIrr],Calc_feasCrops[FPRODUCT],Reporting_byproduct[[#This Row],[Product]],Calc_feasCrops[YEAR],Reporting_byproduct[[#This Row],[Year]])</f>
        <v>0</v>
      </c>
      <c r="J910" s="6">
        <f ca="1">SUMIFS(Calc_feasCrops[FeasHarvAreaRf],Calc_feasCrops[FPRODUCT],Reporting_byproduct[[#This Row],[Product]],Calc_feasCrops[YEAR],Reporting_byproduct[[#This Row],[Year]])</f>
        <v>0</v>
      </c>
      <c r="K910" s="6">
        <f ca="1">SUMIFS(Calc_feasCrops[FeasPlantArea], Calc_feasCrops[FPRODUCT], Reporting_byproduct[[#This Row],[Product]], Calc_feasCrops[YEAR], Reporting_byproduct[[#This Row],[Year]])</f>
        <v>0</v>
      </c>
      <c r="L910" s="6">
        <f ca="1">IFERROR(Reporting_byproduct[[#This Row],[ProdQ_feas]]/Reporting_byproduct[[#This Row],[FeasHarvarea]],0)</f>
        <v>0</v>
      </c>
      <c r="M910" s="6">
        <f>SUMIFS(Calc_FeasFeed[FinHerd],Calc_FeasFeed[YEAR],Reporting_byproduct[[#This Row],[Year]],Calc_FeasFeed[ANIMAL],Reporting_byproduct[[#This Row],[Product]])</f>
        <v>0</v>
      </c>
      <c r="N910" s="6">
        <f ca="1">SUMIFS(Calc_feasCrops[FeasFeed],Calc_feasCrops[YEAR],Reporting_byproduct[[#This Row],[Year]],Calc_feasCrops[FPRODUCT],Reporting_byproduct[[#This Row],[Product]])</f>
        <v>0</v>
      </c>
      <c r="O9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10" s="6">
        <f>SUMIFS(Calc_FeasConsoHum[biofueluse],Calc_FeasConsoHum[fproduct],Reporting_byproduct[[#This Row],[Product]],Calc_FeasConsoHum[year],Reporting_byproduct[[#This Row],[Year]])</f>
        <v>0</v>
      </c>
      <c r="R9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0" s="6">
        <f ca="1">SUMIFS(Calc_feasCrops[procdemand],Calc_feasCrops[FPRODUCT],Reporting_byproduct[[#This Row],[Product]],Calc_feasCrops[YEAR],Reporting_byproduct[[#This Row],[Year]])</f>
        <v>0</v>
      </c>
      <c r="T9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0" s="6">
        <f ca="1">SUMIFS(Calc_FeasConsoHum[cal],Calc_FeasConsoHum[fproduct],Reporting_byproduct[[#This Row],[Product]],Calc_FeasConsoHum[year],Reporting_byproduct[[#This Row],[Year]])</f>
        <v>0</v>
      </c>
      <c r="X910" s="6">
        <f ca="1">SUMIFS(Calc_FeasConsoHum[prot],Calc_FeasConsoHum[fproduct],Reporting_byproduct[[#This Row],[Product]],Calc_FeasConsoHum[year],Reporting_byproduct[[#This Row],[Year]])</f>
        <v>0</v>
      </c>
      <c r="Y910" s="6">
        <f ca="1">SUMIFS(Calc_FeasConsoHum[fat],Calc_FeasConsoHum[fproduct],Reporting_byproduct[[#This Row],[Product]],Calc_FeasConsoHum[year],Reporting_byproduct[[#This Row],[Year]])</f>
        <v>0</v>
      </c>
      <c r="Z910" s="6">
        <f ca="1">SUMIFS(calc_employment[WorkersFTE],calc_employment[Year],Reporting_byproduct[[#This Row],[Year]],calc_employment[Product],Reporting_byproduct[[#This Row],[Product]])</f>
        <v>0</v>
      </c>
      <c r="AA910" s="6">
        <f>SUMIFS(Calc_cropcosts[FertilizerCost],Calc_cropcosts[Year],Reporting_byproduct[[#This Row],[Year]],Calc_cropcosts[Product],Reporting_byproduct[[#This Row],[Product]])</f>
        <v>0</v>
      </c>
      <c r="AB910" s="6">
        <f>SUMIFS(Calc_cropcosts[LabourCost],Calc_cropcosts[Year],Reporting_byproduct[[#This Row],[Year]],Calc_cropcosts[Product],Reporting_byproduct[[#This Row],[Product]])</f>
        <v>0</v>
      </c>
      <c r="AC910" s="6">
        <f>SUMIFS(Calc_cropcosts[MachineryRunningCost],Calc_cropcosts[Year],Reporting_byproduct[[#This Row],[Year]],Calc_cropcosts[Product],Reporting_byproduct[[#This Row],[Product]])</f>
        <v>0</v>
      </c>
      <c r="AD910" s="6">
        <f>SUMIFS(Calc_cropcosts[DieselCost],Calc_cropcosts[Year],Reporting_byproduct[[#This Row],[Year]],Calc_cropcosts[Product],Reporting_byproduct[[#This Row],[Product]])</f>
        <v>0</v>
      </c>
      <c r="AE910" s="6">
        <f>SUMIFS(Calc_cropcosts[PesticideCost],Calc_cropcosts[Year],Reporting_byproduct[[#This Row],[Year]],Calc_cropcosts[Product],Reporting_byproduct[[#This Row],[Product]])</f>
        <v>0</v>
      </c>
      <c r="AF9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11" spans="1:35" x14ac:dyDescent="0.25">
      <c r="A911" t="str">
        <f t="shared" si="13"/>
        <v>Finland</v>
      </c>
      <c r="B911" s="432" t="s">
        <v>1157</v>
      </c>
      <c r="C911" s="432">
        <v>2005</v>
      </c>
      <c r="D9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1" s="6">
        <f>SUMIFS(ResultsProd[prodq_hist], ResultsProd[Product], Reporting_byproduct[[#This Row],[Product]], ResultsProd[Year], Reporting_byproduct[[#This Row],[Year]])</f>
        <v>0</v>
      </c>
      <c r="G9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1" s="6">
        <f ca="1">SUMIFS(Calc_feasCrops[FeasHarvArea], Calc_feasCrops[FPRODUCT], Reporting_byproduct[[#This Row],[Product]], Calc_feasCrops[YEAR], Reporting_byproduct[[#This Row],[Year]])</f>
        <v>0</v>
      </c>
      <c r="I911" s="6">
        <f ca="1">SUMIFS(Calc_feasCrops[FeasHarvAreaIrr],Calc_feasCrops[FPRODUCT],Reporting_byproduct[[#This Row],[Product]],Calc_feasCrops[YEAR],Reporting_byproduct[[#This Row],[Year]])</f>
        <v>0</v>
      </c>
      <c r="J911" s="6">
        <f ca="1">SUMIFS(Calc_feasCrops[FeasHarvAreaRf],Calc_feasCrops[FPRODUCT],Reporting_byproduct[[#This Row],[Product]],Calc_feasCrops[YEAR],Reporting_byproduct[[#This Row],[Year]])</f>
        <v>0</v>
      </c>
      <c r="K911" s="6">
        <f ca="1">SUMIFS(Calc_feasCrops[FeasPlantArea], Calc_feasCrops[FPRODUCT], Reporting_byproduct[[#This Row],[Product]], Calc_feasCrops[YEAR], Reporting_byproduct[[#This Row],[Year]])</f>
        <v>0</v>
      </c>
      <c r="L911" s="6">
        <f ca="1">IFERROR(Reporting_byproduct[[#This Row],[ProdQ_feas]]/Reporting_byproduct[[#This Row],[FeasHarvarea]],0)</f>
        <v>0</v>
      </c>
      <c r="M911" s="6">
        <f>SUMIFS(Calc_FeasFeed[FinHerd],Calc_FeasFeed[YEAR],Reporting_byproduct[[#This Row],[Year]],Calc_FeasFeed[ANIMAL],Reporting_byproduct[[#This Row],[Product]])</f>
        <v>0</v>
      </c>
      <c r="N911" s="6">
        <f ca="1">SUMIFS(Calc_feasCrops[FeasFeed],Calc_feasCrops[YEAR],Reporting_byproduct[[#This Row],[Year]],Calc_feasCrops[FPRODUCT],Reporting_byproduct[[#This Row],[Product]])</f>
        <v>0</v>
      </c>
      <c r="O9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7190000000000003</v>
      </c>
      <c r="P9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2809999999999997</v>
      </c>
      <c r="Q911" s="6">
        <f>SUMIFS(Calc_FeasConsoHum[biofueluse],Calc_FeasConsoHum[fproduct],Reporting_byproduct[[#This Row],[Product]],Calc_FeasConsoHum[year],Reporting_byproduct[[#This Row],[Year]])</f>
        <v>0</v>
      </c>
      <c r="R9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1" s="6">
        <f ca="1">SUMIFS(Calc_feasCrops[procdemand],Calc_feasCrops[FPRODUCT],Reporting_byproduct[[#This Row],[Product]],Calc_feasCrops[YEAR],Reporting_byproduct[[#This Row],[Year]])</f>
        <v>0</v>
      </c>
      <c r="T9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1" s="6">
        <f ca="1">SUMIFS(Calc_FeasConsoHum[cal],Calc_FeasConsoHum[fproduct],Reporting_byproduct[[#This Row],[Product]],Calc_FeasConsoHum[year],Reporting_byproduct[[#This Row],[Year]])</f>
        <v>0.38256058677055649</v>
      </c>
      <c r="X911" s="6">
        <f ca="1">SUMIFS(Calc_FeasConsoHum[prot],Calc_FeasConsoHum[fproduct],Reporting_byproduct[[#This Row],[Product]],Calc_FeasConsoHum[year],Reporting_byproduct[[#This Row],[Year]])</f>
        <v>0</v>
      </c>
      <c r="Y911" s="6">
        <f ca="1">SUMIFS(Calc_FeasConsoHum[fat],Calc_FeasConsoHum[fproduct],Reporting_byproduct[[#This Row],[Product]],Calc_FeasConsoHum[year],Reporting_byproduct[[#This Row],[Year]])</f>
        <v>0</v>
      </c>
      <c r="Z911" s="6">
        <f ca="1">SUMIFS(calc_employment[WorkersFTE],calc_employment[Year],Reporting_byproduct[[#This Row],[Year]],calc_employment[Product],Reporting_byproduct[[#This Row],[Product]])</f>
        <v>0</v>
      </c>
      <c r="AA911" s="6">
        <f>SUMIFS(Calc_cropcosts[FertilizerCost],Calc_cropcosts[Year],Reporting_byproduct[[#This Row],[Year]],Calc_cropcosts[Product],Reporting_byproduct[[#This Row],[Product]])</f>
        <v>0</v>
      </c>
      <c r="AB911" s="6">
        <f>SUMIFS(Calc_cropcosts[LabourCost],Calc_cropcosts[Year],Reporting_byproduct[[#This Row],[Year]],Calc_cropcosts[Product],Reporting_byproduct[[#This Row],[Product]])</f>
        <v>0</v>
      </c>
      <c r="AC911" s="6">
        <f>SUMIFS(Calc_cropcosts[MachineryRunningCost],Calc_cropcosts[Year],Reporting_byproduct[[#This Row],[Year]],Calc_cropcosts[Product],Reporting_byproduct[[#This Row],[Product]])</f>
        <v>0</v>
      </c>
      <c r="AD911" s="6">
        <f>SUMIFS(Calc_cropcosts[DieselCost],Calc_cropcosts[Year],Reporting_byproduct[[#This Row],[Year]],Calc_cropcosts[Product],Reporting_byproduct[[#This Row],[Product]])</f>
        <v>0</v>
      </c>
      <c r="AE911" s="6">
        <f>SUMIFS(Calc_cropcosts[PesticideCost],Calc_cropcosts[Year],Reporting_byproduct[[#This Row],[Year]],Calc_cropcosts[Product],Reporting_byproduct[[#This Row],[Product]])</f>
        <v>0</v>
      </c>
      <c r="AF9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12" spans="1:35" x14ac:dyDescent="0.25">
      <c r="A912" t="str">
        <f t="shared" si="13"/>
        <v>Finland</v>
      </c>
      <c r="B912" s="432" t="s">
        <v>1157</v>
      </c>
      <c r="C912" s="432">
        <v>2010</v>
      </c>
      <c r="D9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9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2" s="6">
        <f>SUMIFS(ResultsProd[prodq_hist], ResultsProd[Product], Reporting_byproduct[[#This Row],[Product]], ResultsProd[Year], Reporting_byproduct[[#This Row],[Year]])</f>
        <v>0</v>
      </c>
      <c r="G9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2" s="6">
        <f ca="1">SUMIFS(Calc_feasCrops[FeasHarvArea], Calc_feasCrops[FPRODUCT], Reporting_byproduct[[#This Row],[Product]], Calc_feasCrops[YEAR], Reporting_byproduct[[#This Row],[Year]])</f>
        <v>0</v>
      </c>
      <c r="I912" s="6">
        <f ca="1">SUMIFS(Calc_feasCrops[FeasHarvAreaIrr],Calc_feasCrops[FPRODUCT],Reporting_byproduct[[#This Row],[Product]],Calc_feasCrops[YEAR],Reporting_byproduct[[#This Row],[Year]])</f>
        <v>0</v>
      </c>
      <c r="J912" s="6">
        <f ca="1">SUMIFS(Calc_feasCrops[FeasHarvAreaRf],Calc_feasCrops[FPRODUCT],Reporting_byproduct[[#This Row],[Product]],Calc_feasCrops[YEAR],Reporting_byproduct[[#This Row],[Year]])</f>
        <v>0</v>
      </c>
      <c r="K912" s="6">
        <f ca="1">SUMIFS(Calc_feasCrops[FeasPlantArea], Calc_feasCrops[FPRODUCT], Reporting_byproduct[[#This Row],[Product]], Calc_feasCrops[YEAR], Reporting_byproduct[[#This Row],[Year]])</f>
        <v>0</v>
      </c>
      <c r="L912" s="6">
        <f ca="1">IFERROR(Reporting_byproduct[[#This Row],[ProdQ_feas]]/Reporting_byproduct[[#This Row],[FeasHarvarea]],0)</f>
        <v>0</v>
      </c>
      <c r="M912" s="6">
        <f>SUMIFS(Calc_FeasFeed[FinHerd],Calc_FeasFeed[YEAR],Reporting_byproduct[[#This Row],[Year]],Calc_FeasFeed[ANIMAL],Reporting_byproduct[[#This Row],[Product]])</f>
        <v>0</v>
      </c>
      <c r="N912" s="6">
        <f ca="1">SUMIFS(Calc_feasCrops[FeasFeed],Calc_feasCrops[YEAR],Reporting_byproduct[[#This Row],[Year]],Calc_feasCrops[FPRODUCT],Reporting_byproduct[[#This Row],[Product]])</f>
        <v>0</v>
      </c>
      <c r="O9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8000000000001</v>
      </c>
      <c r="P9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2" s="6">
        <f>SUMIFS(Calc_FeasConsoHum[biofueluse],Calc_FeasConsoHum[fproduct],Reporting_byproduct[[#This Row],[Product]],Calc_FeasConsoHum[year],Reporting_byproduct[[#This Row],[Year]])</f>
        <v>0</v>
      </c>
      <c r="R9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2" s="6">
        <f ca="1">SUMIFS(Calc_feasCrops[procdemand],Calc_feasCrops[FPRODUCT],Reporting_byproduct[[#This Row],[Product]],Calc_feasCrops[YEAR],Reporting_byproduct[[#This Row],[Year]])</f>
        <v>0</v>
      </c>
      <c r="T9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9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2" s="6">
        <f ca="1">SUMIFS(Calc_FeasConsoHum[cal],Calc_FeasConsoHum[fproduct],Reporting_byproduct[[#This Row],[Product]],Calc_FeasConsoHum[year],Reporting_byproduct[[#This Row],[Year]])</f>
        <v>0.7749718111289432</v>
      </c>
      <c r="X912" s="6">
        <f ca="1">SUMIFS(Calc_FeasConsoHum[prot],Calc_FeasConsoHum[fproduct],Reporting_byproduct[[#This Row],[Product]],Calc_FeasConsoHum[year],Reporting_byproduct[[#This Row],[Year]])</f>
        <v>7.3806839154761912E-3</v>
      </c>
      <c r="Y912" s="6">
        <f ca="1">SUMIFS(Calc_FeasConsoHum[fat],Calc_FeasConsoHum[fproduct],Reporting_byproduct[[#This Row],[Product]],Calc_FeasConsoHum[year],Reporting_byproduct[[#This Row],[Year]])</f>
        <v>0</v>
      </c>
      <c r="Z912" s="6">
        <f ca="1">SUMIFS(calc_employment[WorkersFTE],calc_employment[Year],Reporting_byproduct[[#This Row],[Year]],calc_employment[Product],Reporting_byproduct[[#This Row],[Product]])</f>
        <v>0</v>
      </c>
      <c r="AA912" s="6">
        <f>SUMIFS(Calc_cropcosts[FertilizerCost],Calc_cropcosts[Year],Reporting_byproduct[[#This Row],[Year]],Calc_cropcosts[Product],Reporting_byproduct[[#This Row],[Product]])</f>
        <v>0</v>
      </c>
      <c r="AB912" s="6">
        <f>SUMIFS(Calc_cropcosts[LabourCost],Calc_cropcosts[Year],Reporting_byproduct[[#This Row],[Year]],Calc_cropcosts[Product],Reporting_byproduct[[#This Row],[Product]])</f>
        <v>0</v>
      </c>
      <c r="AC912" s="6">
        <f>SUMIFS(Calc_cropcosts[MachineryRunningCost],Calc_cropcosts[Year],Reporting_byproduct[[#This Row],[Year]],Calc_cropcosts[Product],Reporting_byproduct[[#This Row],[Product]])</f>
        <v>0</v>
      </c>
      <c r="AD912" s="6">
        <f>SUMIFS(Calc_cropcosts[DieselCost],Calc_cropcosts[Year],Reporting_byproduct[[#This Row],[Year]],Calc_cropcosts[Product],Reporting_byproduct[[#This Row],[Product]])</f>
        <v>0</v>
      </c>
      <c r="AE912" s="6">
        <f>SUMIFS(Calc_cropcosts[PesticideCost],Calc_cropcosts[Year],Reporting_byproduct[[#This Row],[Year]],Calc_cropcosts[Product],Reporting_byproduct[[#This Row],[Product]])</f>
        <v>0</v>
      </c>
      <c r="AF9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13" spans="1:35" x14ac:dyDescent="0.25">
      <c r="A913" t="str">
        <f t="shared" si="13"/>
        <v>Finland</v>
      </c>
      <c r="B913" s="432" t="s">
        <v>1157</v>
      </c>
      <c r="C913" s="432">
        <v>2015</v>
      </c>
      <c r="D9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9999999999999996</v>
      </c>
      <c r="E9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3" s="6">
        <f>SUMIFS(ResultsProd[prodq_hist], ResultsProd[Product], Reporting_byproduct[[#This Row],[Product]], ResultsProd[Year], Reporting_byproduct[[#This Row],[Year]])</f>
        <v>0</v>
      </c>
      <c r="G9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3" s="6">
        <f ca="1">SUMIFS(Calc_feasCrops[FeasHarvArea], Calc_feasCrops[FPRODUCT], Reporting_byproduct[[#This Row],[Product]], Calc_feasCrops[YEAR], Reporting_byproduct[[#This Row],[Year]])</f>
        <v>0</v>
      </c>
      <c r="I913" s="6">
        <f ca="1">SUMIFS(Calc_feasCrops[FeasHarvAreaIrr],Calc_feasCrops[FPRODUCT],Reporting_byproduct[[#This Row],[Product]],Calc_feasCrops[YEAR],Reporting_byproduct[[#This Row],[Year]])</f>
        <v>0</v>
      </c>
      <c r="J913" s="6">
        <f ca="1">SUMIFS(Calc_feasCrops[FeasHarvAreaRf],Calc_feasCrops[FPRODUCT],Reporting_byproduct[[#This Row],[Product]],Calc_feasCrops[YEAR],Reporting_byproduct[[#This Row],[Year]])</f>
        <v>0</v>
      </c>
      <c r="K913" s="6">
        <f ca="1">SUMIFS(Calc_feasCrops[FeasPlantArea], Calc_feasCrops[FPRODUCT], Reporting_byproduct[[#This Row],[Product]], Calc_feasCrops[YEAR], Reporting_byproduct[[#This Row],[Year]])</f>
        <v>0</v>
      </c>
      <c r="L913" s="6">
        <f ca="1">IFERROR(Reporting_byproduct[[#This Row],[ProdQ_feas]]/Reporting_byproduct[[#This Row],[FeasHarvarea]],0)</f>
        <v>0</v>
      </c>
      <c r="M913" s="6">
        <f>SUMIFS(Calc_FeasFeed[FinHerd],Calc_FeasFeed[YEAR],Reporting_byproduct[[#This Row],[Year]],Calc_FeasFeed[ANIMAL],Reporting_byproduct[[#This Row],[Product]])</f>
        <v>0</v>
      </c>
      <c r="N913" s="6">
        <f ca="1">SUMIFS(Calc_feasCrops[FeasFeed],Calc_feasCrops[YEAR],Reporting_byproduct[[#This Row],[Year]],Calc_feasCrops[FPRODUCT],Reporting_byproduct[[#This Row],[Product]])</f>
        <v>0</v>
      </c>
      <c r="O9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7999999999996</v>
      </c>
      <c r="P9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3" s="6">
        <f>SUMIFS(Calc_FeasConsoHum[biofueluse],Calc_FeasConsoHum[fproduct],Reporting_byproduct[[#This Row],[Product]],Calc_FeasConsoHum[year],Reporting_byproduct[[#This Row],[Year]])</f>
        <v>0</v>
      </c>
      <c r="R9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3" s="6">
        <f ca="1">SUMIFS(Calc_feasCrops[procdemand],Calc_feasCrops[FPRODUCT],Reporting_byproduct[[#This Row],[Product]],Calc_feasCrops[YEAR],Reporting_byproduct[[#This Row],[Year]])</f>
        <v>0</v>
      </c>
      <c r="T9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9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3" s="6">
        <f ca="1">SUMIFS(Calc_FeasConsoHum[cal],Calc_FeasConsoHum[fproduct],Reporting_byproduct[[#This Row],[Product]],Calc_FeasConsoHum[year],Reporting_byproduct[[#This Row],[Year]])</f>
        <v>0.7513147734529021</v>
      </c>
      <c r="X913" s="6">
        <f ca="1">SUMIFS(Calc_FeasConsoHum[prot],Calc_FeasConsoHum[fproduct],Reporting_byproduct[[#This Row],[Product]],Calc_FeasConsoHum[year],Reporting_byproduct[[#This Row],[Year]])</f>
        <v>7.2241805142374072E-3</v>
      </c>
      <c r="Y913" s="6">
        <f ca="1">SUMIFS(Calc_FeasConsoHum[fat],Calc_FeasConsoHum[fproduct],Reporting_byproduct[[#This Row],[Product]],Calc_FeasConsoHum[year],Reporting_byproduct[[#This Row],[Year]])</f>
        <v>0</v>
      </c>
      <c r="Z913" s="6">
        <f ca="1">SUMIFS(calc_employment[WorkersFTE],calc_employment[Year],Reporting_byproduct[[#This Row],[Year]],calc_employment[Product],Reporting_byproduct[[#This Row],[Product]])</f>
        <v>0</v>
      </c>
      <c r="AA913" s="6">
        <f>SUMIFS(Calc_cropcosts[FertilizerCost],Calc_cropcosts[Year],Reporting_byproduct[[#This Row],[Year]],Calc_cropcosts[Product],Reporting_byproduct[[#This Row],[Product]])</f>
        <v>0</v>
      </c>
      <c r="AB913" s="6">
        <f>SUMIFS(Calc_cropcosts[LabourCost],Calc_cropcosts[Year],Reporting_byproduct[[#This Row],[Year]],Calc_cropcosts[Product],Reporting_byproduct[[#This Row],[Product]])</f>
        <v>0</v>
      </c>
      <c r="AC913" s="6">
        <f>SUMIFS(Calc_cropcosts[MachineryRunningCost],Calc_cropcosts[Year],Reporting_byproduct[[#This Row],[Year]],Calc_cropcosts[Product],Reporting_byproduct[[#This Row],[Product]])</f>
        <v>0</v>
      </c>
      <c r="AD913" s="6">
        <f>SUMIFS(Calc_cropcosts[DieselCost],Calc_cropcosts[Year],Reporting_byproduct[[#This Row],[Year]],Calc_cropcosts[Product],Reporting_byproduct[[#This Row],[Product]])</f>
        <v>0</v>
      </c>
      <c r="AE913" s="6">
        <f>SUMIFS(Calc_cropcosts[PesticideCost],Calc_cropcosts[Year],Reporting_byproduct[[#This Row],[Year]],Calc_cropcosts[Product],Reporting_byproduct[[#This Row],[Product]])</f>
        <v>0</v>
      </c>
      <c r="AF9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14" spans="1:35" x14ac:dyDescent="0.25">
      <c r="A914" t="str">
        <f t="shared" si="13"/>
        <v>Finland</v>
      </c>
      <c r="B914" s="432" t="s">
        <v>1157</v>
      </c>
      <c r="C914" s="432">
        <v>2020</v>
      </c>
      <c r="D9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9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4" s="6">
        <f>SUMIFS(ResultsProd[prodq_hist], ResultsProd[Product], Reporting_byproduct[[#This Row],[Product]], ResultsProd[Year], Reporting_byproduct[[#This Row],[Year]])</f>
        <v>0</v>
      </c>
      <c r="G9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4" s="6">
        <f ca="1">SUMIFS(Calc_feasCrops[FeasHarvArea], Calc_feasCrops[FPRODUCT], Reporting_byproduct[[#This Row],[Product]], Calc_feasCrops[YEAR], Reporting_byproduct[[#This Row],[Year]])</f>
        <v>0</v>
      </c>
      <c r="I914" s="6">
        <f ca="1">SUMIFS(Calc_feasCrops[FeasHarvAreaIrr],Calc_feasCrops[FPRODUCT],Reporting_byproduct[[#This Row],[Product]],Calc_feasCrops[YEAR],Reporting_byproduct[[#This Row],[Year]])</f>
        <v>0</v>
      </c>
      <c r="J914" s="6">
        <f ca="1">SUMIFS(Calc_feasCrops[FeasHarvAreaRf],Calc_feasCrops[FPRODUCT],Reporting_byproduct[[#This Row],[Product]],Calc_feasCrops[YEAR],Reporting_byproduct[[#This Row],[Year]])</f>
        <v>0</v>
      </c>
      <c r="K914" s="6">
        <f ca="1">SUMIFS(Calc_feasCrops[FeasPlantArea], Calc_feasCrops[FPRODUCT], Reporting_byproduct[[#This Row],[Product]], Calc_feasCrops[YEAR], Reporting_byproduct[[#This Row],[Year]])</f>
        <v>0</v>
      </c>
      <c r="L914" s="6">
        <f ca="1">IFERROR(Reporting_byproduct[[#This Row],[ProdQ_feas]]/Reporting_byproduct[[#This Row],[FeasHarvarea]],0)</f>
        <v>0</v>
      </c>
      <c r="M914" s="6">
        <f>SUMIFS(Calc_FeasFeed[FinHerd],Calc_FeasFeed[YEAR],Reporting_byproduct[[#This Row],[Year]],Calc_FeasFeed[ANIMAL],Reporting_byproduct[[#This Row],[Product]])</f>
        <v>0</v>
      </c>
      <c r="N914" s="6">
        <f ca="1">SUMIFS(Calc_feasCrops[FeasFeed],Calc_feasCrops[YEAR],Reporting_byproduct[[#This Row],[Year]],Calc_feasCrops[FPRODUCT],Reporting_byproduct[[#This Row],[Product]])</f>
        <v>0</v>
      </c>
      <c r="O9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5438000000000001</v>
      </c>
      <c r="P9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5619999999999994</v>
      </c>
      <c r="Q914" s="6">
        <f>SUMIFS(Calc_FeasConsoHum[biofueluse],Calc_FeasConsoHum[fproduct],Reporting_byproduct[[#This Row],[Product]],Calc_FeasConsoHum[year],Reporting_byproduct[[#This Row],[Year]])</f>
        <v>0</v>
      </c>
      <c r="R9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914" s="6">
        <f ca="1">SUMIFS(Calc_feasCrops[procdemand],Calc_feasCrops[FPRODUCT],Reporting_byproduct[[#This Row],[Product]],Calc_feasCrops[YEAR],Reporting_byproduct[[#This Row],[Year]])</f>
        <v>0</v>
      </c>
      <c r="T9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4" s="6">
        <f ca="1">SUMIFS(Calc_FeasConsoHum[cal],Calc_FeasConsoHum[fproduct],Reporting_byproduct[[#This Row],[Product]],Calc_FeasConsoHum[year],Reporting_byproduct[[#This Row],[Year]])</f>
        <v>0.74875031544530379</v>
      </c>
      <c r="X914" s="6">
        <f ca="1">SUMIFS(Calc_FeasConsoHum[prot],Calc_FeasConsoHum[fproduct],Reporting_byproduct[[#This Row],[Product]],Calc_FeasConsoHum[year],Reporting_byproduct[[#This Row],[Year]])</f>
        <v>6.3453416557327216E-3</v>
      </c>
      <c r="Y914" s="6">
        <f ca="1">SUMIFS(Calc_FeasConsoHum[fat],Calc_FeasConsoHum[fproduct],Reporting_byproduct[[#This Row],[Product]],Calc_FeasConsoHum[year],Reporting_byproduct[[#This Row],[Year]])</f>
        <v>0</v>
      </c>
      <c r="Z914" s="6">
        <f ca="1">SUMIFS(calc_employment[WorkersFTE],calc_employment[Year],Reporting_byproduct[[#This Row],[Year]],calc_employment[Product],Reporting_byproduct[[#This Row],[Product]])</f>
        <v>0</v>
      </c>
      <c r="AA914" s="6">
        <f>SUMIFS(Calc_cropcosts[FertilizerCost],Calc_cropcosts[Year],Reporting_byproduct[[#This Row],[Year]],Calc_cropcosts[Product],Reporting_byproduct[[#This Row],[Product]])</f>
        <v>0</v>
      </c>
      <c r="AB914" s="6">
        <f>SUMIFS(Calc_cropcosts[LabourCost],Calc_cropcosts[Year],Reporting_byproduct[[#This Row],[Year]],Calc_cropcosts[Product],Reporting_byproduct[[#This Row],[Product]])</f>
        <v>0</v>
      </c>
      <c r="AC914" s="6">
        <f>SUMIFS(Calc_cropcosts[MachineryRunningCost],Calc_cropcosts[Year],Reporting_byproduct[[#This Row],[Year]],Calc_cropcosts[Product],Reporting_byproduct[[#This Row],[Product]])</f>
        <v>0</v>
      </c>
      <c r="AD914" s="6">
        <f>SUMIFS(Calc_cropcosts[DieselCost],Calc_cropcosts[Year],Reporting_byproduct[[#This Row],[Year]],Calc_cropcosts[Product],Reporting_byproduct[[#This Row],[Product]])</f>
        <v>0</v>
      </c>
      <c r="AE914" s="6">
        <f>SUMIFS(Calc_cropcosts[PesticideCost],Calc_cropcosts[Year],Reporting_byproduct[[#This Row],[Year]],Calc_cropcosts[Product],Reporting_byproduct[[#This Row],[Product]])</f>
        <v>0</v>
      </c>
      <c r="AF9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15" spans="1:35" x14ac:dyDescent="0.25">
      <c r="A915" t="str">
        <f t="shared" si="13"/>
        <v>Finland</v>
      </c>
      <c r="B915" s="432" t="s">
        <v>1157</v>
      </c>
      <c r="C915" s="432">
        <v>2025</v>
      </c>
      <c r="D9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629545235938833</v>
      </c>
      <c r="E9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5" s="6">
        <f>SUMIFS(ResultsProd[prodq_hist], ResultsProd[Product], Reporting_byproduct[[#This Row],[Product]], ResultsProd[Year], Reporting_byproduct[[#This Row],[Year]])</f>
        <v>0</v>
      </c>
      <c r="G9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5" s="6">
        <f ca="1">SUMIFS(Calc_feasCrops[FeasHarvArea], Calc_feasCrops[FPRODUCT], Reporting_byproduct[[#This Row],[Product]], Calc_feasCrops[YEAR], Reporting_byproduct[[#This Row],[Year]])</f>
        <v>0</v>
      </c>
      <c r="I915" s="6">
        <f ca="1">SUMIFS(Calc_feasCrops[FeasHarvAreaIrr],Calc_feasCrops[FPRODUCT],Reporting_byproduct[[#This Row],[Product]],Calc_feasCrops[YEAR],Reporting_byproduct[[#This Row],[Year]])</f>
        <v>0</v>
      </c>
      <c r="J915" s="6">
        <f ca="1">SUMIFS(Calc_feasCrops[FeasHarvAreaRf],Calc_feasCrops[FPRODUCT],Reporting_byproduct[[#This Row],[Product]],Calc_feasCrops[YEAR],Reporting_byproduct[[#This Row],[Year]])</f>
        <v>0</v>
      </c>
      <c r="K915" s="6">
        <f ca="1">SUMIFS(Calc_feasCrops[FeasPlantArea], Calc_feasCrops[FPRODUCT], Reporting_byproduct[[#This Row],[Product]], Calc_feasCrops[YEAR], Reporting_byproduct[[#This Row],[Year]])</f>
        <v>0</v>
      </c>
      <c r="L915" s="6">
        <f ca="1">IFERROR(Reporting_byproduct[[#This Row],[ProdQ_feas]]/Reporting_byproduct[[#This Row],[FeasHarvarea]],0)</f>
        <v>0</v>
      </c>
      <c r="M915" s="6">
        <f>SUMIFS(Calc_FeasFeed[FinHerd],Calc_FeasFeed[YEAR],Reporting_byproduct[[#This Row],[Year]],Calc_FeasFeed[ANIMAL],Reporting_byproduct[[#This Row],[Product]])</f>
        <v>0</v>
      </c>
      <c r="N915" s="6">
        <f ca="1">SUMIFS(Calc_feasCrops[FeasFeed],Calc_feasCrops[YEAR],Reporting_byproduct[[#This Row],[Year]],Calc_feasCrops[FPRODUCT],Reporting_byproduct[[#This Row],[Product]])</f>
        <v>0</v>
      </c>
      <c r="O9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6149448190725206</v>
      </c>
      <c r="P9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676143720379669</v>
      </c>
      <c r="Q915" s="6">
        <f>SUMIFS(Calc_FeasConsoHum[biofueluse],Calc_FeasConsoHum[fproduct],Reporting_byproduct[[#This Row],[Product]],Calc_FeasConsoHum[year],Reporting_byproduct[[#This Row],[Year]])</f>
        <v>0</v>
      </c>
      <c r="R9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12482673175662</v>
      </c>
      <c r="S915" s="6">
        <f ca="1">SUMIFS(Calc_feasCrops[procdemand],Calc_feasCrops[FPRODUCT],Reporting_byproduct[[#This Row],[Product]],Calc_feasCrops[YEAR],Reporting_byproduct[[#This Row],[Year]])</f>
        <v>0</v>
      </c>
      <c r="T9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5" s="6">
        <f ca="1">SUMIFS(Calc_FeasConsoHum[cal],Calc_FeasConsoHum[fproduct],Reporting_byproduct[[#This Row],[Product]],Calc_FeasConsoHum[year],Reporting_byproduct[[#This Row],[Year]])</f>
        <v>0.78276733837918966</v>
      </c>
      <c r="X915" s="6">
        <f ca="1">SUMIFS(Calc_FeasConsoHum[prot],Calc_FeasConsoHum[fproduct],Reporting_byproduct[[#This Row],[Product]],Calc_FeasConsoHum[year],Reporting_byproduct[[#This Row],[Year]])</f>
        <v>6.6336215110781305E-3</v>
      </c>
      <c r="Y915" s="6">
        <f ca="1">SUMIFS(Calc_FeasConsoHum[fat],Calc_FeasConsoHum[fproduct],Reporting_byproduct[[#This Row],[Product]],Calc_FeasConsoHum[year],Reporting_byproduct[[#This Row],[Year]])</f>
        <v>0</v>
      </c>
      <c r="Z915" s="6">
        <f ca="1">SUMIFS(calc_employment[WorkersFTE],calc_employment[Year],Reporting_byproduct[[#This Row],[Year]],calc_employment[Product],Reporting_byproduct[[#This Row],[Product]])</f>
        <v>0</v>
      </c>
      <c r="AA915" s="6">
        <f>SUMIFS(Calc_cropcosts[FertilizerCost],Calc_cropcosts[Year],Reporting_byproduct[[#This Row],[Year]],Calc_cropcosts[Product],Reporting_byproduct[[#This Row],[Product]])</f>
        <v>0</v>
      </c>
      <c r="AB915" s="6">
        <f>SUMIFS(Calc_cropcosts[LabourCost],Calc_cropcosts[Year],Reporting_byproduct[[#This Row],[Year]],Calc_cropcosts[Product],Reporting_byproduct[[#This Row],[Product]])</f>
        <v>0</v>
      </c>
      <c r="AC915" s="6">
        <f>SUMIFS(Calc_cropcosts[MachineryRunningCost],Calc_cropcosts[Year],Reporting_byproduct[[#This Row],[Year]],Calc_cropcosts[Product],Reporting_byproduct[[#This Row],[Product]])</f>
        <v>0</v>
      </c>
      <c r="AD915" s="6">
        <f>SUMIFS(Calc_cropcosts[DieselCost],Calc_cropcosts[Year],Reporting_byproduct[[#This Row],[Year]],Calc_cropcosts[Product],Reporting_byproduct[[#This Row],[Product]])</f>
        <v>0</v>
      </c>
      <c r="AE915" s="6">
        <f>SUMIFS(Calc_cropcosts[PesticideCost],Calc_cropcosts[Year],Reporting_byproduct[[#This Row],[Year]],Calc_cropcosts[Product],Reporting_byproduct[[#This Row],[Product]])</f>
        <v>0</v>
      </c>
      <c r="AF9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16" spans="1:35" x14ac:dyDescent="0.25">
      <c r="A916" t="str">
        <f t="shared" si="13"/>
        <v>Finland</v>
      </c>
      <c r="B916" s="432" t="s">
        <v>1157</v>
      </c>
      <c r="C916" s="432">
        <v>2030</v>
      </c>
      <c r="D9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1738443600277053</v>
      </c>
      <c r="E9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6" s="6">
        <f>SUMIFS(ResultsProd[prodq_hist], ResultsProd[Product], Reporting_byproduct[[#This Row],[Product]], ResultsProd[Year], Reporting_byproduct[[#This Row],[Year]])</f>
        <v>0</v>
      </c>
      <c r="G9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6" s="6">
        <f ca="1">SUMIFS(Calc_feasCrops[FeasHarvArea], Calc_feasCrops[FPRODUCT], Reporting_byproduct[[#This Row],[Product]], Calc_feasCrops[YEAR], Reporting_byproduct[[#This Row],[Year]])</f>
        <v>0</v>
      </c>
      <c r="I916" s="6">
        <f ca="1">SUMIFS(Calc_feasCrops[FeasHarvAreaIrr],Calc_feasCrops[FPRODUCT],Reporting_byproduct[[#This Row],[Product]],Calc_feasCrops[YEAR],Reporting_byproduct[[#This Row],[Year]])</f>
        <v>0</v>
      </c>
      <c r="J916" s="6">
        <f ca="1">SUMIFS(Calc_feasCrops[FeasHarvAreaRf],Calc_feasCrops[FPRODUCT],Reporting_byproduct[[#This Row],[Product]],Calc_feasCrops[YEAR],Reporting_byproduct[[#This Row],[Year]])</f>
        <v>0</v>
      </c>
      <c r="K916" s="6">
        <f ca="1">SUMIFS(Calc_feasCrops[FeasPlantArea], Calc_feasCrops[FPRODUCT], Reporting_byproduct[[#This Row],[Product]], Calc_feasCrops[YEAR], Reporting_byproduct[[#This Row],[Year]])</f>
        <v>0</v>
      </c>
      <c r="L916" s="6">
        <f ca="1">IFERROR(Reporting_byproduct[[#This Row],[ProdQ_feas]]/Reporting_byproduct[[#This Row],[FeasHarvarea]],0)</f>
        <v>0</v>
      </c>
      <c r="M916" s="6">
        <f>SUMIFS(Calc_FeasFeed[FinHerd],Calc_FeasFeed[YEAR],Reporting_byproduct[[#This Row],[Year]],Calc_FeasFeed[ANIMAL],Reporting_byproduct[[#This Row],[Product]])</f>
        <v>0</v>
      </c>
      <c r="N916" s="6">
        <f ca="1">SUMIFS(Calc_feasCrops[FeasFeed],Calc_feasCrops[YEAR],Reporting_byproduct[[#This Row],[Year]],Calc_feasCrops[FPRODUCT],Reporting_byproduct[[#This Row],[Product]])</f>
        <v>0</v>
      </c>
      <c r="O9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06454358058962</v>
      </c>
      <c r="P9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4081239089217972</v>
      </c>
      <c r="Q916" s="6">
        <f>SUMIFS(Calc_FeasConsoHum[biofueluse],Calc_FeasConsoHum[fproduct],Reporting_byproduct[[#This Row],[Product]],Calc_FeasConsoHum[year],Reporting_byproduct[[#This Row],[Year]])</f>
        <v>0</v>
      </c>
      <c r="R9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265776110765636</v>
      </c>
      <c r="S916" s="6">
        <f ca="1">SUMIFS(Calc_feasCrops[procdemand],Calc_feasCrops[FPRODUCT],Reporting_byproduct[[#This Row],[Product]],Calc_feasCrops[YEAR],Reporting_byproduct[[#This Row],[Year]])</f>
        <v>0</v>
      </c>
      <c r="T9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6" s="6">
        <f ca="1">SUMIFS(Calc_FeasConsoHum[cal],Calc_FeasConsoHum[fproduct],Reporting_byproduct[[#This Row],[Product]],Calc_FeasConsoHum[year],Reporting_byproduct[[#This Row],[Year]])</f>
        <v>0.81678436131307575</v>
      </c>
      <c r="X916" s="6">
        <f ca="1">SUMIFS(Calc_FeasConsoHum[prot],Calc_FeasConsoHum[fproduct],Reporting_byproduct[[#This Row],[Product]],Calc_FeasConsoHum[year],Reporting_byproduct[[#This Row],[Year]])</f>
        <v>6.9219013664235411E-3</v>
      </c>
      <c r="Y916" s="6">
        <f ca="1">SUMIFS(Calc_FeasConsoHum[fat],Calc_FeasConsoHum[fproduct],Reporting_byproduct[[#This Row],[Product]],Calc_FeasConsoHum[year],Reporting_byproduct[[#This Row],[Year]])</f>
        <v>0</v>
      </c>
      <c r="Z916" s="6">
        <f ca="1">SUMIFS(calc_employment[WorkersFTE],calc_employment[Year],Reporting_byproduct[[#This Row],[Year]],calc_employment[Product],Reporting_byproduct[[#This Row],[Product]])</f>
        <v>0</v>
      </c>
      <c r="AA916" s="6">
        <f>SUMIFS(Calc_cropcosts[FertilizerCost],Calc_cropcosts[Year],Reporting_byproduct[[#This Row],[Year]],Calc_cropcosts[Product],Reporting_byproduct[[#This Row],[Product]])</f>
        <v>0</v>
      </c>
      <c r="AB916" s="6">
        <f>SUMIFS(Calc_cropcosts[LabourCost],Calc_cropcosts[Year],Reporting_byproduct[[#This Row],[Year]],Calc_cropcosts[Product],Reporting_byproduct[[#This Row],[Product]])</f>
        <v>0</v>
      </c>
      <c r="AC916" s="6">
        <f>SUMIFS(Calc_cropcosts[MachineryRunningCost],Calc_cropcosts[Year],Reporting_byproduct[[#This Row],[Year]],Calc_cropcosts[Product],Reporting_byproduct[[#This Row],[Product]])</f>
        <v>0</v>
      </c>
      <c r="AD916" s="6">
        <f>SUMIFS(Calc_cropcosts[DieselCost],Calc_cropcosts[Year],Reporting_byproduct[[#This Row],[Year]],Calc_cropcosts[Product],Reporting_byproduct[[#This Row],[Product]])</f>
        <v>0</v>
      </c>
      <c r="AE916" s="6">
        <f>SUMIFS(Calc_cropcosts[PesticideCost],Calc_cropcosts[Year],Reporting_byproduct[[#This Row],[Year]],Calc_cropcosts[Product],Reporting_byproduct[[#This Row],[Product]])</f>
        <v>0</v>
      </c>
      <c r="AF9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17" spans="1:35" x14ac:dyDescent="0.25">
      <c r="A917" t="str">
        <f t="shared" si="13"/>
        <v>Finland</v>
      </c>
      <c r="B917" s="432" t="s">
        <v>1157</v>
      </c>
      <c r="C917" s="432">
        <v>2035</v>
      </c>
      <c r="D9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2847460009871803</v>
      </c>
      <c r="E9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7" s="6">
        <f>SUMIFS(ResultsProd[prodq_hist], ResultsProd[Product], Reporting_byproduct[[#This Row],[Product]], ResultsProd[Year], Reporting_byproduct[[#This Row],[Year]])</f>
        <v>0</v>
      </c>
      <c r="G9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7" s="6">
        <f ca="1">SUMIFS(Calc_feasCrops[FeasHarvArea], Calc_feasCrops[FPRODUCT], Reporting_byproduct[[#This Row],[Product]], Calc_feasCrops[YEAR], Reporting_byproduct[[#This Row],[Year]])</f>
        <v>0</v>
      </c>
      <c r="I917" s="6">
        <f ca="1">SUMIFS(Calc_feasCrops[FeasHarvAreaIrr],Calc_feasCrops[FPRODUCT],Reporting_byproduct[[#This Row],[Product]],Calc_feasCrops[YEAR],Reporting_byproduct[[#This Row],[Year]])</f>
        <v>0</v>
      </c>
      <c r="J917" s="6">
        <f ca="1">SUMIFS(Calc_feasCrops[FeasHarvAreaRf],Calc_feasCrops[FPRODUCT],Reporting_byproduct[[#This Row],[Product]],Calc_feasCrops[YEAR],Reporting_byproduct[[#This Row],[Year]])</f>
        <v>0</v>
      </c>
      <c r="K917" s="6">
        <f ca="1">SUMIFS(Calc_feasCrops[FeasPlantArea], Calc_feasCrops[FPRODUCT], Reporting_byproduct[[#This Row],[Product]], Calc_feasCrops[YEAR], Reporting_byproduct[[#This Row],[Year]])</f>
        <v>0</v>
      </c>
      <c r="L917" s="6">
        <f ca="1">IFERROR(Reporting_byproduct[[#This Row],[ProdQ_feas]]/Reporting_byproduct[[#This Row],[FeasHarvarea]],0)</f>
        <v>0</v>
      </c>
      <c r="M917" s="6">
        <f>SUMIFS(Calc_FeasFeed[FinHerd],Calc_FeasFeed[YEAR],Reporting_byproduct[[#This Row],[Year]],Calc_FeasFeed[ANIMAL],Reporting_byproduct[[#This Row],[Product]])</f>
        <v>0</v>
      </c>
      <c r="N917" s="6">
        <f ca="1">SUMIFS(Calc_feasCrops[FeasFeed],Calc_feasCrops[YEAR],Reporting_byproduct[[#This Row],[Year]],Calc_feasCrops[FPRODUCT],Reporting_byproduct[[#This Row],[Product]])</f>
        <v>0</v>
      </c>
      <c r="O9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998366339882959</v>
      </c>
      <c r="P9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28927333951369</v>
      </c>
      <c r="Q917" s="6">
        <f>SUMIFS(Calc_FeasConsoHum[biofueluse],Calc_FeasConsoHum[fproduct],Reporting_byproduct[[#This Row],[Product]],Calc_FeasConsoHum[year],Reporting_byproduct[[#This Row],[Year]])</f>
        <v>0</v>
      </c>
      <c r="R9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520166336037478</v>
      </c>
      <c r="S917" s="6">
        <f ca="1">SUMIFS(Calc_feasCrops[procdemand],Calc_feasCrops[FPRODUCT],Reporting_byproduct[[#This Row],[Product]],Calc_feasCrops[YEAR],Reporting_byproduct[[#This Row],[Year]])</f>
        <v>0</v>
      </c>
      <c r="T9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7" s="6">
        <f ca="1">SUMIFS(Calc_FeasConsoHum[cal],Calc_FeasConsoHum[fproduct],Reporting_byproduct[[#This Row],[Product]],Calc_FeasConsoHum[year],Reporting_byproduct[[#This Row],[Year]])</f>
        <v>0.85080138424696161</v>
      </c>
      <c r="X917" s="6">
        <f ca="1">SUMIFS(Calc_FeasConsoHum[prot],Calc_FeasConsoHum[fproduct],Reporting_byproduct[[#This Row],[Product]],Calc_FeasConsoHum[year],Reporting_byproduct[[#This Row],[Year]])</f>
        <v>7.21018122176895E-3</v>
      </c>
      <c r="Y917" s="6">
        <f ca="1">SUMIFS(Calc_FeasConsoHum[fat],Calc_FeasConsoHum[fproduct],Reporting_byproduct[[#This Row],[Product]],Calc_FeasConsoHum[year],Reporting_byproduct[[#This Row],[Year]])</f>
        <v>0</v>
      </c>
      <c r="Z917" s="6">
        <f ca="1">SUMIFS(calc_employment[WorkersFTE],calc_employment[Year],Reporting_byproduct[[#This Row],[Year]],calc_employment[Product],Reporting_byproduct[[#This Row],[Product]])</f>
        <v>0</v>
      </c>
      <c r="AA917" s="6">
        <f>SUMIFS(Calc_cropcosts[FertilizerCost],Calc_cropcosts[Year],Reporting_byproduct[[#This Row],[Year]],Calc_cropcosts[Product],Reporting_byproduct[[#This Row],[Product]])</f>
        <v>0</v>
      </c>
      <c r="AB917" s="6">
        <f>SUMIFS(Calc_cropcosts[LabourCost],Calc_cropcosts[Year],Reporting_byproduct[[#This Row],[Year]],Calc_cropcosts[Product],Reporting_byproduct[[#This Row],[Product]])</f>
        <v>0</v>
      </c>
      <c r="AC917" s="6">
        <f>SUMIFS(Calc_cropcosts[MachineryRunningCost],Calc_cropcosts[Year],Reporting_byproduct[[#This Row],[Year]],Calc_cropcosts[Product],Reporting_byproduct[[#This Row],[Product]])</f>
        <v>0</v>
      </c>
      <c r="AD917" s="6">
        <f>SUMIFS(Calc_cropcosts[DieselCost],Calc_cropcosts[Year],Reporting_byproduct[[#This Row],[Year]],Calc_cropcosts[Product],Reporting_byproduct[[#This Row],[Product]])</f>
        <v>0</v>
      </c>
      <c r="AE917" s="6">
        <f>SUMIFS(Calc_cropcosts[PesticideCost],Calc_cropcosts[Year],Reporting_byproduct[[#This Row],[Year]],Calc_cropcosts[Product],Reporting_byproduct[[#This Row],[Product]])</f>
        <v>0</v>
      </c>
      <c r="AF9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18" spans="1:35" x14ac:dyDescent="0.25">
      <c r="A918" t="str">
        <f t="shared" si="13"/>
        <v>Finland</v>
      </c>
      <c r="B918" s="432" t="s">
        <v>1157</v>
      </c>
      <c r="C918" s="432">
        <v>2040</v>
      </c>
      <c r="D9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3875534051626497</v>
      </c>
      <c r="E9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8" s="6">
        <f>SUMIFS(ResultsProd[prodq_hist], ResultsProd[Product], Reporting_byproduct[[#This Row],[Product]], ResultsProd[Year], Reporting_byproduct[[#This Row],[Year]])</f>
        <v>0</v>
      </c>
      <c r="G9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8" s="6">
        <f ca="1">SUMIFS(Calc_feasCrops[FeasHarvArea], Calc_feasCrops[FPRODUCT], Reporting_byproduct[[#This Row],[Product]], Calc_feasCrops[YEAR], Reporting_byproduct[[#This Row],[Year]])</f>
        <v>0</v>
      </c>
      <c r="I918" s="6">
        <f ca="1">SUMIFS(Calc_feasCrops[FeasHarvAreaIrr],Calc_feasCrops[FPRODUCT],Reporting_byproduct[[#This Row],[Product]],Calc_feasCrops[YEAR],Reporting_byproduct[[#This Row],[Year]])</f>
        <v>0</v>
      </c>
      <c r="J918" s="6">
        <f ca="1">SUMIFS(Calc_feasCrops[FeasHarvAreaRf],Calc_feasCrops[FPRODUCT],Reporting_byproduct[[#This Row],[Product]],Calc_feasCrops[YEAR],Reporting_byproduct[[#This Row],[Year]])</f>
        <v>0</v>
      </c>
      <c r="K918" s="6">
        <f ca="1">SUMIFS(Calc_feasCrops[FeasPlantArea], Calc_feasCrops[FPRODUCT], Reporting_byproduct[[#This Row],[Product]], Calc_feasCrops[YEAR], Reporting_byproduct[[#This Row],[Year]])</f>
        <v>0</v>
      </c>
      <c r="L918" s="6">
        <f ca="1">IFERROR(Reporting_byproduct[[#This Row],[ProdQ_feas]]/Reporting_byproduct[[#This Row],[FeasHarvarea]],0)</f>
        <v>0</v>
      </c>
      <c r="M918" s="6">
        <f>SUMIFS(Calc_FeasFeed[FinHerd],Calc_FeasFeed[YEAR],Reporting_byproduct[[#This Row],[Year]],Calc_FeasFeed[ANIMAL],Reporting_byproduct[[#This Row],[Product]])</f>
        <v>0</v>
      </c>
      <c r="N918" s="6">
        <f ca="1">SUMIFS(Calc_feasCrops[FeasFeed],Calc_feasCrops[YEAR],Reporting_byproduct[[#This Row],[Year]],Calc_feasCrops[FPRODUCT],Reporting_byproduct[[#This Row],[Product]])</f>
        <v>0</v>
      </c>
      <c r="O9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916005867963099</v>
      </c>
      <c r="P9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2222731563581384</v>
      </c>
      <c r="Q918" s="6">
        <f>SUMIFS(Calc_FeasConsoHum[biofueluse],Calc_FeasConsoHum[fproduct],Reporting_byproduct[[#This Row],[Product]],Calc_FeasConsoHum[year],Reporting_byproduct[[#This Row],[Year]])</f>
        <v>0</v>
      </c>
      <c r="R9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737255027305261</v>
      </c>
      <c r="S918" s="6">
        <f ca="1">SUMIFS(Calc_feasCrops[procdemand],Calc_feasCrops[FPRODUCT],Reporting_byproduct[[#This Row],[Product]],Calc_feasCrops[YEAR],Reporting_byproduct[[#This Row],[Year]])</f>
        <v>0</v>
      </c>
      <c r="T9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8" s="6">
        <f ca="1">SUMIFS(Calc_FeasConsoHum[cal],Calc_FeasConsoHum[fproduct],Reporting_byproduct[[#This Row],[Product]],Calc_FeasConsoHum[year],Reporting_byproduct[[#This Row],[Year]])</f>
        <v>0.88481840718084759</v>
      </c>
      <c r="X918" s="6">
        <f ca="1">SUMIFS(Calc_FeasConsoHum[prot],Calc_FeasConsoHum[fproduct],Reporting_byproduct[[#This Row],[Product]],Calc_FeasConsoHum[year],Reporting_byproduct[[#This Row],[Year]])</f>
        <v>7.4984610771143597E-3</v>
      </c>
      <c r="Y918" s="6">
        <f ca="1">SUMIFS(Calc_FeasConsoHum[fat],Calc_FeasConsoHum[fproduct],Reporting_byproduct[[#This Row],[Product]],Calc_FeasConsoHum[year],Reporting_byproduct[[#This Row],[Year]])</f>
        <v>0</v>
      </c>
      <c r="Z918" s="6">
        <f ca="1">SUMIFS(calc_employment[WorkersFTE],calc_employment[Year],Reporting_byproduct[[#This Row],[Year]],calc_employment[Product],Reporting_byproduct[[#This Row],[Product]])</f>
        <v>0</v>
      </c>
      <c r="AA918" s="6">
        <f>SUMIFS(Calc_cropcosts[FertilizerCost],Calc_cropcosts[Year],Reporting_byproduct[[#This Row],[Year]],Calc_cropcosts[Product],Reporting_byproduct[[#This Row],[Product]])</f>
        <v>0</v>
      </c>
      <c r="AB918" s="6">
        <f>SUMIFS(Calc_cropcosts[LabourCost],Calc_cropcosts[Year],Reporting_byproduct[[#This Row],[Year]],Calc_cropcosts[Product],Reporting_byproduct[[#This Row],[Product]])</f>
        <v>0</v>
      </c>
      <c r="AC918" s="6">
        <f>SUMIFS(Calc_cropcosts[MachineryRunningCost],Calc_cropcosts[Year],Reporting_byproduct[[#This Row],[Year]],Calc_cropcosts[Product],Reporting_byproduct[[#This Row],[Product]])</f>
        <v>0</v>
      </c>
      <c r="AD918" s="6">
        <f>SUMIFS(Calc_cropcosts[DieselCost],Calc_cropcosts[Year],Reporting_byproduct[[#This Row],[Year]],Calc_cropcosts[Product],Reporting_byproduct[[#This Row],[Product]])</f>
        <v>0</v>
      </c>
      <c r="AE918" s="6">
        <f>SUMIFS(Calc_cropcosts[PesticideCost],Calc_cropcosts[Year],Reporting_byproduct[[#This Row],[Year]],Calc_cropcosts[Product],Reporting_byproduct[[#This Row],[Product]])</f>
        <v>0</v>
      </c>
      <c r="AF9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19" spans="1:35" x14ac:dyDescent="0.25">
      <c r="A919" t="str">
        <f t="shared" si="13"/>
        <v>Finland</v>
      </c>
      <c r="B919" s="432" t="s">
        <v>1157</v>
      </c>
      <c r="C919" s="432">
        <v>2045</v>
      </c>
      <c r="D9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4826191802314526</v>
      </c>
      <c r="E9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9" s="6">
        <f>SUMIFS(ResultsProd[prodq_hist], ResultsProd[Product], Reporting_byproduct[[#This Row],[Product]], ResultsProd[Year], Reporting_byproduct[[#This Row],[Year]])</f>
        <v>0</v>
      </c>
      <c r="G9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19" s="6">
        <f ca="1">SUMIFS(Calc_feasCrops[FeasHarvArea], Calc_feasCrops[FPRODUCT], Reporting_byproduct[[#This Row],[Product]], Calc_feasCrops[YEAR], Reporting_byproduct[[#This Row],[Year]])</f>
        <v>0</v>
      </c>
      <c r="I919" s="6">
        <f ca="1">SUMIFS(Calc_feasCrops[FeasHarvAreaIrr],Calc_feasCrops[FPRODUCT],Reporting_byproduct[[#This Row],[Product]],Calc_feasCrops[YEAR],Reporting_byproduct[[#This Row],[Year]])</f>
        <v>0</v>
      </c>
      <c r="J919" s="6">
        <f ca="1">SUMIFS(Calc_feasCrops[FeasHarvAreaRf],Calc_feasCrops[FPRODUCT],Reporting_byproduct[[#This Row],[Product]],Calc_feasCrops[YEAR],Reporting_byproduct[[#This Row],[Year]])</f>
        <v>0</v>
      </c>
      <c r="K919" s="6">
        <f ca="1">SUMIFS(Calc_feasCrops[FeasPlantArea], Calc_feasCrops[FPRODUCT], Reporting_byproduct[[#This Row],[Product]], Calc_feasCrops[YEAR], Reporting_byproduct[[#This Row],[Year]])</f>
        <v>0</v>
      </c>
      <c r="L919" s="6">
        <f ca="1">IFERROR(Reporting_byproduct[[#This Row],[ProdQ_feas]]/Reporting_byproduct[[#This Row],[FeasHarvarea]],0)</f>
        <v>0</v>
      </c>
      <c r="M919" s="6">
        <f>SUMIFS(Calc_FeasFeed[FinHerd],Calc_FeasFeed[YEAR],Reporting_byproduct[[#This Row],[Year]],Calc_FeasFeed[ANIMAL],Reporting_byproduct[[#This Row],[Product]])</f>
        <v>0</v>
      </c>
      <c r="N919" s="6">
        <f ca="1">SUMIFS(Calc_feasCrops[FeasFeed],Calc_feasCrops[YEAR],Reporting_byproduct[[#This Row],[Year]],Calc_feasCrops[FPRODUCT],Reporting_byproduct[[#This Row],[Product]])</f>
        <v>0</v>
      </c>
      <c r="O9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816393156931376</v>
      </c>
      <c r="P9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0897420868257406</v>
      </c>
      <c r="Q919" s="6">
        <f>SUMIFS(Calc_FeasConsoHum[biofueluse],Calc_FeasConsoHum[fproduct],Reporting_byproduct[[#This Row],[Product]],Calc_FeasConsoHum[year],Reporting_byproduct[[#This Row],[Year]])</f>
        <v>0</v>
      </c>
      <c r="R9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920056558557407</v>
      </c>
      <c r="S919" s="6">
        <f ca="1">SUMIFS(Calc_feasCrops[procdemand],Calc_feasCrops[FPRODUCT],Reporting_byproduct[[#This Row],[Product]],Calc_feasCrops[YEAR],Reporting_byproduct[[#This Row],[Year]])</f>
        <v>0</v>
      </c>
      <c r="T9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9" s="6">
        <f ca="1">SUMIFS(Calc_FeasConsoHum[cal],Calc_FeasConsoHum[fproduct],Reporting_byproduct[[#This Row],[Product]],Calc_FeasConsoHum[year],Reporting_byproduct[[#This Row],[Year]])</f>
        <v>0.91883543011473323</v>
      </c>
      <c r="X919" s="6">
        <f ca="1">SUMIFS(Calc_FeasConsoHum[prot],Calc_FeasConsoHum[fproduct],Reporting_byproduct[[#This Row],[Product]],Calc_FeasConsoHum[year],Reporting_byproduct[[#This Row],[Year]])</f>
        <v>7.786740932459766E-3</v>
      </c>
      <c r="Y919" s="6">
        <f ca="1">SUMIFS(Calc_FeasConsoHum[fat],Calc_FeasConsoHum[fproduct],Reporting_byproduct[[#This Row],[Product]],Calc_FeasConsoHum[year],Reporting_byproduct[[#This Row],[Year]])</f>
        <v>0</v>
      </c>
      <c r="Z919" s="6">
        <f ca="1">SUMIFS(calc_employment[WorkersFTE],calc_employment[Year],Reporting_byproduct[[#This Row],[Year]],calc_employment[Product],Reporting_byproduct[[#This Row],[Product]])</f>
        <v>0</v>
      </c>
      <c r="AA919" s="6">
        <f>SUMIFS(Calc_cropcosts[FertilizerCost],Calc_cropcosts[Year],Reporting_byproduct[[#This Row],[Year]],Calc_cropcosts[Product],Reporting_byproduct[[#This Row],[Product]])</f>
        <v>0</v>
      </c>
      <c r="AB919" s="6">
        <f>SUMIFS(Calc_cropcosts[LabourCost],Calc_cropcosts[Year],Reporting_byproduct[[#This Row],[Year]],Calc_cropcosts[Product],Reporting_byproduct[[#This Row],[Product]])</f>
        <v>0</v>
      </c>
      <c r="AC919" s="6">
        <f>SUMIFS(Calc_cropcosts[MachineryRunningCost],Calc_cropcosts[Year],Reporting_byproduct[[#This Row],[Year]],Calc_cropcosts[Product],Reporting_byproduct[[#This Row],[Product]])</f>
        <v>0</v>
      </c>
      <c r="AD919" s="6">
        <f>SUMIFS(Calc_cropcosts[DieselCost],Calc_cropcosts[Year],Reporting_byproduct[[#This Row],[Year]],Calc_cropcosts[Product],Reporting_byproduct[[#This Row],[Product]])</f>
        <v>0</v>
      </c>
      <c r="AE919" s="6">
        <f>SUMIFS(Calc_cropcosts[PesticideCost],Calc_cropcosts[Year],Reporting_byproduct[[#This Row],[Year]],Calc_cropcosts[Product],Reporting_byproduct[[#This Row],[Product]])</f>
        <v>0</v>
      </c>
      <c r="AF9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20" spans="1:35" x14ac:dyDescent="0.25">
      <c r="A920" t="str">
        <f t="shared" si="13"/>
        <v>Finland</v>
      </c>
      <c r="B920" s="432" t="s">
        <v>1157</v>
      </c>
      <c r="C920" s="432">
        <v>2050</v>
      </c>
      <c r="D9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5736575934239241</v>
      </c>
      <c r="E9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0" s="6">
        <f>SUMIFS(ResultsProd[prodq_hist], ResultsProd[Product], Reporting_byproduct[[#This Row],[Product]], ResultsProd[Year], Reporting_byproduct[[#This Row],[Year]])</f>
        <v>0</v>
      </c>
      <c r="G9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0" s="6">
        <f ca="1">SUMIFS(Calc_feasCrops[FeasHarvArea], Calc_feasCrops[FPRODUCT], Reporting_byproduct[[#This Row],[Product]], Calc_feasCrops[YEAR], Reporting_byproduct[[#This Row],[Year]])</f>
        <v>0</v>
      </c>
      <c r="I920" s="6">
        <f ca="1">SUMIFS(Calc_feasCrops[FeasHarvAreaIrr],Calc_feasCrops[FPRODUCT],Reporting_byproduct[[#This Row],[Product]],Calc_feasCrops[YEAR],Reporting_byproduct[[#This Row],[Year]])</f>
        <v>0</v>
      </c>
      <c r="J920" s="6">
        <f ca="1">SUMIFS(Calc_feasCrops[FeasHarvAreaRf],Calc_feasCrops[FPRODUCT],Reporting_byproduct[[#This Row],[Product]],Calc_feasCrops[YEAR],Reporting_byproduct[[#This Row],[Year]])</f>
        <v>0</v>
      </c>
      <c r="K920" s="6">
        <f ca="1">SUMIFS(Calc_feasCrops[FeasPlantArea], Calc_feasCrops[FPRODUCT], Reporting_byproduct[[#This Row],[Product]], Calc_feasCrops[YEAR], Reporting_byproduct[[#This Row],[Year]])</f>
        <v>0</v>
      </c>
      <c r="L920" s="6">
        <f ca="1">IFERROR(Reporting_byproduct[[#This Row],[ProdQ_feas]]/Reporting_byproduct[[#This Row],[FeasHarvarea]],0)</f>
        <v>0</v>
      </c>
      <c r="M920" s="6">
        <f>SUMIFS(Calc_FeasFeed[FinHerd],Calc_FeasFeed[YEAR],Reporting_byproduct[[#This Row],[Year]],Calc_FeasFeed[ANIMAL],Reporting_byproduct[[#This Row],[Product]])</f>
        <v>0</v>
      </c>
      <c r="N920" s="6">
        <f ca="1">SUMIFS(Calc_feasCrops[FeasFeed],Calc_feasCrops[YEAR],Reporting_byproduct[[#This Row],[Year]],Calc_feasCrops[FPRODUCT],Reporting_byproduct[[#This Row],[Product]])</f>
        <v>0</v>
      </c>
      <c r="O9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0713891537617002</v>
      </c>
      <c r="P9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9358193350365944</v>
      </c>
      <c r="Q920" s="6">
        <f>SUMIFS(Calc_FeasConsoHum[biofueluse],Calc_FeasConsoHum[fproduct],Reporting_byproduct[[#This Row],[Product]],Calc_FeasConsoHum[year],Reporting_byproduct[[#This Row],[Year]])</f>
        <v>0</v>
      </c>
      <c r="R9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86865061585645</v>
      </c>
      <c r="S920" s="6">
        <f ca="1">SUMIFS(Calc_feasCrops[procdemand],Calc_feasCrops[FPRODUCT],Reporting_byproduct[[#This Row],[Product]],Calc_feasCrops[YEAR],Reporting_byproduct[[#This Row],[Year]])</f>
        <v>0</v>
      </c>
      <c r="T9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0" s="6">
        <f ca="1">SUMIFS(Calc_FeasConsoHum[cal],Calc_FeasConsoHum[fproduct],Reporting_byproduct[[#This Row],[Product]],Calc_FeasConsoHum[year],Reporting_byproduct[[#This Row],[Year]])</f>
        <v>0.95285245304861899</v>
      </c>
      <c r="X920" s="6">
        <f ca="1">SUMIFS(Calc_FeasConsoHum[prot],Calc_FeasConsoHum[fproduct],Reporting_byproduct[[#This Row],[Product]],Calc_FeasConsoHum[year],Reporting_byproduct[[#This Row],[Year]])</f>
        <v>8.075020787805174E-3</v>
      </c>
      <c r="Y920" s="6">
        <f ca="1">SUMIFS(Calc_FeasConsoHum[fat],Calc_FeasConsoHum[fproduct],Reporting_byproduct[[#This Row],[Product]],Calc_FeasConsoHum[year],Reporting_byproduct[[#This Row],[Year]])</f>
        <v>0</v>
      </c>
      <c r="Z920" s="6">
        <f ca="1">SUMIFS(calc_employment[WorkersFTE],calc_employment[Year],Reporting_byproduct[[#This Row],[Year]],calc_employment[Product],Reporting_byproduct[[#This Row],[Product]])</f>
        <v>0</v>
      </c>
      <c r="AA920" s="6">
        <f>SUMIFS(Calc_cropcosts[FertilizerCost],Calc_cropcosts[Year],Reporting_byproduct[[#This Row],[Year]],Calc_cropcosts[Product],Reporting_byproduct[[#This Row],[Product]])</f>
        <v>0</v>
      </c>
      <c r="AB920" s="6">
        <f>SUMIFS(Calc_cropcosts[LabourCost],Calc_cropcosts[Year],Reporting_byproduct[[#This Row],[Year]],Calc_cropcosts[Product],Reporting_byproduct[[#This Row],[Product]])</f>
        <v>0</v>
      </c>
      <c r="AC920" s="6">
        <f>SUMIFS(Calc_cropcosts[MachineryRunningCost],Calc_cropcosts[Year],Reporting_byproduct[[#This Row],[Year]],Calc_cropcosts[Product],Reporting_byproduct[[#This Row],[Product]])</f>
        <v>0</v>
      </c>
      <c r="AD920" s="6">
        <f>SUMIFS(Calc_cropcosts[DieselCost],Calc_cropcosts[Year],Reporting_byproduct[[#This Row],[Year]],Calc_cropcosts[Product],Reporting_byproduct[[#This Row],[Product]])</f>
        <v>0</v>
      </c>
      <c r="AE920" s="6">
        <f>SUMIFS(Calc_cropcosts[PesticideCost],Calc_cropcosts[Year],Reporting_byproduct[[#This Row],[Year]],Calc_cropcosts[Product],Reporting_byproduct[[#This Row],[Product]])</f>
        <v>0</v>
      </c>
      <c r="AF9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21" spans="1:35" x14ac:dyDescent="0.25">
      <c r="A921" t="str">
        <f t="shared" si="13"/>
        <v>Finland</v>
      </c>
      <c r="B921" s="432" t="s">
        <v>1180</v>
      </c>
      <c r="C921" s="432">
        <v>2000</v>
      </c>
      <c r="D9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1" s="6">
        <f>SUMIFS(ResultsProd[prodq_hist], ResultsProd[Product], Reporting_byproduct[[#This Row],[Product]], ResultsProd[Year], Reporting_byproduct[[#This Row],[Year]])</f>
        <v>0</v>
      </c>
      <c r="G9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1" s="6">
        <f ca="1">SUMIFS(Calc_feasCrops[FeasHarvArea], Calc_feasCrops[FPRODUCT], Reporting_byproduct[[#This Row],[Product]], Calc_feasCrops[YEAR], Reporting_byproduct[[#This Row],[Year]])</f>
        <v>0</v>
      </c>
      <c r="I921" s="6">
        <f ca="1">SUMIFS(Calc_feasCrops[FeasHarvAreaIrr],Calc_feasCrops[FPRODUCT],Reporting_byproduct[[#This Row],[Product]],Calc_feasCrops[YEAR],Reporting_byproduct[[#This Row],[Year]])</f>
        <v>0</v>
      </c>
      <c r="J921" s="6">
        <f ca="1">SUMIFS(Calc_feasCrops[FeasHarvAreaRf],Calc_feasCrops[FPRODUCT],Reporting_byproduct[[#This Row],[Product]],Calc_feasCrops[YEAR],Reporting_byproduct[[#This Row],[Year]])</f>
        <v>0</v>
      </c>
      <c r="K921" s="6">
        <f ca="1">SUMIFS(Calc_feasCrops[FeasPlantArea], Calc_feasCrops[FPRODUCT], Reporting_byproduct[[#This Row],[Product]], Calc_feasCrops[YEAR], Reporting_byproduct[[#This Row],[Year]])</f>
        <v>0</v>
      </c>
      <c r="L921" s="6">
        <f ca="1">IFERROR(Reporting_byproduct[[#This Row],[ProdQ_feas]]/Reporting_byproduct[[#This Row],[FeasHarvarea]],0)</f>
        <v>0</v>
      </c>
      <c r="M921" s="6">
        <f>SUMIFS(Calc_FeasFeed[FinHerd],Calc_FeasFeed[YEAR],Reporting_byproduct[[#This Row],[Year]],Calc_FeasFeed[ANIMAL],Reporting_byproduct[[#This Row],[Product]])</f>
        <v>0</v>
      </c>
      <c r="N921" s="6">
        <f ca="1">SUMIFS(Calc_feasCrops[FeasFeed],Calc_feasCrops[YEAR],Reporting_byproduct[[#This Row],[Year]],Calc_feasCrops[FPRODUCT],Reporting_byproduct[[#This Row],[Product]])</f>
        <v>0</v>
      </c>
      <c r="O9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9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921" s="6">
        <f>SUMIFS(Calc_FeasConsoHum[biofueluse],Calc_FeasConsoHum[fproduct],Reporting_byproduct[[#This Row],[Product]],Calc_FeasConsoHum[year],Reporting_byproduct[[#This Row],[Year]])</f>
        <v>0</v>
      </c>
      <c r="R9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1" s="6">
        <f ca="1">SUMIFS(Calc_feasCrops[procdemand],Calc_feasCrops[FPRODUCT],Reporting_byproduct[[#This Row],[Product]],Calc_feasCrops[YEAR],Reporting_byproduct[[#This Row],[Year]])</f>
        <v>0</v>
      </c>
      <c r="T9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1" s="6">
        <f ca="1">SUMIFS(Calc_FeasConsoHum[cal],Calc_FeasConsoHum[fproduct],Reporting_byproduct[[#This Row],[Product]],Calc_FeasConsoHum[year],Reporting_byproduct[[#This Row],[Year]])</f>
        <v>0.2045557915677417</v>
      </c>
      <c r="X921" s="6">
        <f ca="1">SUMIFS(Calc_FeasConsoHum[prot],Calc_FeasConsoHum[fproduct],Reporting_byproduct[[#This Row],[Product]],Calc_FeasConsoHum[year],Reporting_byproduct[[#This Row],[Year]])</f>
        <v>4.545684257413788E-2</v>
      </c>
      <c r="Y921" s="6">
        <f ca="1">SUMIFS(Calc_FeasConsoHum[fat],Calc_FeasConsoHum[fproduct],Reporting_byproduct[[#This Row],[Product]],Calc_FeasConsoHum[year],Reporting_byproduct[[#This Row],[Year]])</f>
        <v>0</v>
      </c>
      <c r="Z921" s="6">
        <f ca="1">SUMIFS(calc_employment[WorkersFTE],calc_employment[Year],Reporting_byproduct[[#This Row],[Year]],calc_employment[Product],Reporting_byproduct[[#This Row],[Product]])</f>
        <v>0</v>
      </c>
      <c r="AA921" s="6">
        <f>SUMIFS(Calc_cropcosts[FertilizerCost],Calc_cropcosts[Year],Reporting_byproduct[[#This Row],[Year]],Calc_cropcosts[Product],Reporting_byproduct[[#This Row],[Product]])</f>
        <v>0</v>
      </c>
      <c r="AB921" s="6">
        <f>SUMIFS(Calc_cropcosts[LabourCost],Calc_cropcosts[Year],Reporting_byproduct[[#This Row],[Year]],Calc_cropcosts[Product],Reporting_byproduct[[#This Row],[Product]])</f>
        <v>0</v>
      </c>
      <c r="AC921" s="6">
        <f>SUMIFS(Calc_cropcosts[MachineryRunningCost],Calc_cropcosts[Year],Reporting_byproduct[[#This Row],[Year]],Calc_cropcosts[Product],Reporting_byproduct[[#This Row],[Product]])</f>
        <v>0</v>
      </c>
      <c r="AD921" s="6">
        <f>SUMIFS(Calc_cropcosts[DieselCost],Calc_cropcosts[Year],Reporting_byproduct[[#This Row],[Year]],Calc_cropcosts[Product],Reporting_byproduct[[#This Row],[Product]])</f>
        <v>0</v>
      </c>
      <c r="AE921" s="6">
        <f>SUMIFS(Calc_cropcosts[PesticideCost],Calc_cropcosts[Year],Reporting_byproduct[[#This Row],[Year]],Calc_cropcosts[Product],Reporting_byproduct[[#This Row],[Product]])</f>
        <v>0</v>
      </c>
      <c r="AF9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22" spans="1:35" x14ac:dyDescent="0.25">
      <c r="A922" t="str">
        <f t="shared" si="13"/>
        <v>Finland</v>
      </c>
      <c r="B922" s="432" t="s">
        <v>1180</v>
      </c>
      <c r="C922" s="432">
        <v>2005</v>
      </c>
      <c r="D9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4</v>
      </c>
      <c r="E9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2" s="6">
        <f>SUMIFS(ResultsProd[prodq_hist], ResultsProd[Product], Reporting_byproduct[[#This Row],[Product]], ResultsProd[Year], Reporting_byproduct[[#This Row],[Year]])</f>
        <v>0</v>
      </c>
      <c r="G9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2" s="6">
        <f ca="1">SUMIFS(Calc_feasCrops[FeasHarvArea], Calc_feasCrops[FPRODUCT], Reporting_byproduct[[#This Row],[Product]], Calc_feasCrops[YEAR], Reporting_byproduct[[#This Row],[Year]])</f>
        <v>0</v>
      </c>
      <c r="I922" s="6">
        <f ca="1">SUMIFS(Calc_feasCrops[FeasHarvAreaIrr],Calc_feasCrops[FPRODUCT],Reporting_byproduct[[#This Row],[Product]],Calc_feasCrops[YEAR],Reporting_byproduct[[#This Row],[Year]])</f>
        <v>0</v>
      </c>
      <c r="J922" s="6">
        <f ca="1">SUMIFS(Calc_feasCrops[FeasHarvAreaRf],Calc_feasCrops[FPRODUCT],Reporting_byproduct[[#This Row],[Product]],Calc_feasCrops[YEAR],Reporting_byproduct[[#This Row],[Year]])</f>
        <v>0</v>
      </c>
      <c r="K922" s="6">
        <f ca="1">SUMIFS(Calc_feasCrops[FeasPlantArea], Calc_feasCrops[FPRODUCT], Reporting_byproduct[[#This Row],[Product]], Calc_feasCrops[YEAR], Reporting_byproduct[[#This Row],[Year]])</f>
        <v>0</v>
      </c>
      <c r="L922" s="6">
        <f ca="1">IFERROR(Reporting_byproduct[[#This Row],[ProdQ_feas]]/Reporting_byproduct[[#This Row],[FeasHarvarea]],0)</f>
        <v>0</v>
      </c>
      <c r="M922" s="6">
        <f>SUMIFS(Calc_FeasFeed[FinHerd],Calc_FeasFeed[YEAR],Reporting_byproduct[[#This Row],[Year]],Calc_FeasFeed[ANIMAL],Reporting_byproduct[[#This Row],[Product]])</f>
        <v>0</v>
      </c>
      <c r="N922" s="6">
        <f ca="1">SUMIFS(Calc_feasCrops[FeasFeed],Calc_feasCrops[YEAR],Reporting_byproduct[[#This Row],[Year]],Calc_feasCrops[FPRODUCT],Reporting_byproduct[[#This Row],[Product]])</f>
        <v>0</v>
      </c>
      <c r="O9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0000000000000004</v>
      </c>
      <c r="P9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2" s="6">
        <f>SUMIFS(Calc_FeasConsoHum[biofueluse],Calc_FeasConsoHum[fproduct],Reporting_byproduct[[#This Row],[Product]],Calc_FeasConsoHum[year],Reporting_byproduct[[#This Row],[Year]])</f>
        <v>0</v>
      </c>
      <c r="R9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2" s="6">
        <f ca="1">SUMIFS(Calc_feasCrops[procdemand],Calc_feasCrops[FPRODUCT],Reporting_byproduct[[#This Row],[Product]],Calc_feasCrops[YEAR],Reporting_byproduct[[#This Row],[Year]])</f>
        <v>0</v>
      </c>
      <c r="T9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2" s="6">
        <f ca="1">SUMIFS(Calc_FeasConsoHum[cal],Calc_FeasConsoHum[fproduct],Reporting_byproduct[[#This Row],[Product]],Calc_FeasConsoHum[year],Reporting_byproduct[[#This Row],[Year]])</f>
        <v>0.44237958602929206</v>
      </c>
      <c r="X922" s="6">
        <f ca="1">SUMIFS(Calc_FeasConsoHum[prot],Calc_FeasConsoHum[fproduct],Reporting_byproduct[[#This Row],[Product]],Calc_FeasConsoHum[year],Reporting_byproduct[[#This Row],[Year]])</f>
        <v>0.10789745999682691</v>
      </c>
      <c r="Y922" s="6">
        <f ca="1">SUMIFS(Calc_FeasConsoHum[fat],Calc_FeasConsoHum[fproduct],Reporting_byproduct[[#This Row],[Product]],Calc_FeasConsoHum[year],Reporting_byproduct[[#This Row],[Year]])</f>
        <v>0</v>
      </c>
      <c r="Z922" s="6">
        <f ca="1">SUMIFS(calc_employment[WorkersFTE],calc_employment[Year],Reporting_byproduct[[#This Row],[Year]],calc_employment[Product],Reporting_byproduct[[#This Row],[Product]])</f>
        <v>0</v>
      </c>
      <c r="AA922" s="6">
        <f>SUMIFS(Calc_cropcosts[FertilizerCost],Calc_cropcosts[Year],Reporting_byproduct[[#This Row],[Year]],Calc_cropcosts[Product],Reporting_byproduct[[#This Row],[Product]])</f>
        <v>0</v>
      </c>
      <c r="AB922" s="6">
        <f>SUMIFS(Calc_cropcosts[LabourCost],Calc_cropcosts[Year],Reporting_byproduct[[#This Row],[Year]],Calc_cropcosts[Product],Reporting_byproduct[[#This Row],[Product]])</f>
        <v>0</v>
      </c>
      <c r="AC922" s="6">
        <f>SUMIFS(Calc_cropcosts[MachineryRunningCost],Calc_cropcosts[Year],Reporting_byproduct[[#This Row],[Year]],Calc_cropcosts[Product],Reporting_byproduct[[#This Row],[Product]])</f>
        <v>0</v>
      </c>
      <c r="AD922" s="6">
        <f>SUMIFS(Calc_cropcosts[DieselCost],Calc_cropcosts[Year],Reporting_byproduct[[#This Row],[Year]],Calc_cropcosts[Product],Reporting_byproduct[[#This Row],[Product]])</f>
        <v>0</v>
      </c>
      <c r="AE922" s="6">
        <f>SUMIFS(Calc_cropcosts[PesticideCost],Calc_cropcosts[Year],Reporting_byproduct[[#This Row],[Year]],Calc_cropcosts[Product],Reporting_byproduct[[#This Row],[Product]])</f>
        <v>0</v>
      </c>
      <c r="AF9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23" spans="1:35" x14ac:dyDescent="0.25">
      <c r="A923" t="str">
        <f t="shared" si="13"/>
        <v>Finland</v>
      </c>
      <c r="B923" s="432" t="s">
        <v>1180</v>
      </c>
      <c r="C923" s="432">
        <v>2010</v>
      </c>
      <c r="D9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9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3" s="6">
        <f>SUMIFS(ResultsProd[prodq_hist], ResultsProd[Product], Reporting_byproduct[[#This Row],[Product]], ResultsProd[Year], Reporting_byproduct[[#This Row],[Year]])</f>
        <v>0</v>
      </c>
      <c r="G9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3" s="6">
        <f ca="1">SUMIFS(Calc_feasCrops[FeasHarvArea], Calc_feasCrops[FPRODUCT], Reporting_byproduct[[#This Row],[Product]], Calc_feasCrops[YEAR], Reporting_byproduct[[#This Row],[Year]])</f>
        <v>0</v>
      </c>
      <c r="I923" s="6">
        <f ca="1">SUMIFS(Calc_feasCrops[FeasHarvAreaIrr],Calc_feasCrops[FPRODUCT],Reporting_byproduct[[#This Row],[Product]],Calc_feasCrops[YEAR],Reporting_byproduct[[#This Row],[Year]])</f>
        <v>0</v>
      </c>
      <c r="J923" s="6">
        <f ca="1">SUMIFS(Calc_feasCrops[FeasHarvAreaRf],Calc_feasCrops[FPRODUCT],Reporting_byproduct[[#This Row],[Product]],Calc_feasCrops[YEAR],Reporting_byproduct[[#This Row],[Year]])</f>
        <v>0</v>
      </c>
      <c r="K923" s="6">
        <f ca="1">SUMIFS(Calc_feasCrops[FeasPlantArea], Calc_feasCrops[FPRODUCT], Reporting_byproduct[[#This Row],[Product]], Calc_feasCrops[YEAR], Reporting_byproduct[[#This Row],[Year]])</f>
        <v>0</v>
      </c>
      <c r="L923" s="6">
        <f ca="1">IFERROR(Reporting_byproduct[[#This Row],[ProdQ_feas]]/Reporting_byproduct[[#This Row],[FeasHarvarea]],0)</f>
        <v>0</v>
      </c>
      <c r="M923" s="6">
        <f>SUMIFS(Calc_FeasFeed[FinHerd],Calc_FeasFeed[YEAR],Reporting_byproduct[[#This Row],[Year]],Calc_FeasFeed[ANIMAL],Reporting_byproduct[[#This Row],[Product]])</f>
        <v>0</v>
      </c>
      <c r="N923" s="6">
        <f ca="1">SUMIFS(Calc_feasCrops[FeasFeed],Calc_feasCrops[YEAR],Reporting_byproduct[[#This Row],[Year]],Calc_feasCrops[FPRODUCT],Reporting_byproduct[[#This Row],[Product]])</f>
        <v>0</v>
      </c>
      <c r="O9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9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3" s="6">
        <f>SUMIFS(Calc_FeasConsoHum[biofueluse],Calc_FeasConsoHum[fproduct],Reporting_byproduct[[#This Row],[Product]],Calc_FeasConsoHum[year],Reporting_byproduct[[#This Row],[Year]])</f>
        <v>0</v>
      </c>
      <c r="R9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3" s="6">
        <f ca="1">SUMIFS(Calc_feasCrops[procdemand],Calc_feasCrops[FPRODUCT],Reporting_byproduct[[#This Row],[Product]],Calc_feasCrops[YEAR],Reporting_byproduct[[#This Row],[Year]])</f>
        <v>0</v>
      </c>
      <c r="T9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3" s="6">
        <f ca="1">SUMIFS(Calc_FeasConsoHum[cal],Calc_FeasConsoHum[fproduct],Reporting_byproduct[[#This Row],[Product]],Calc_FeasConsoHum[year],Reporting_byproduct[[#This Row],[Year]])</f>
        <v>7.596247354175964E-2</v>
      </c>
      <c r="X923" s="6">
        <f ca="1">SUMIFS(Calc_FeasConsoHum[prot],Calc_FeasConsoHum[fproduct],Reporting_byproduct[[#This Row],[Product]],Calc_FeasConsoHum[year],Reporting_byproduct[[#This Row],[Year]])</f>
        <v>6.9056794138160245E-3</v>
      </c>
      <c r="Y923" s="6">
        <f ca="1">SUMIFS(Calc_FeasConsoHum[fat],Calc_FeasConsoHum[fproduct],Reporting_byproduct[[#This Row],[Product]],Calc_FeasConsoHum[year],Reporting_byproduct[[#This Row],[Year]])</f>
        <v>0</v>
      </c>
      <c r="Z923" s="6">
        <f ca="1">SUMIFS(calc_employment[WorkersFTE],calc_employment[Year],Reporting_byproduct[[#This Row],[Year]],calc_employment[Product],Reporting_byproduct[[#This Row],[Product]])</f>
        <v>0</v>
      </c>
      <c r="AA923" s="6">
        <f>SUMIFS(Calc_cropcosts[FertilizerCost],Calc_cropcosts[Year],Reporting_byproduct[[#This Row],[Year]],Calc_cropcosts[Product],Reporting_byproduct[[#This Row],[Product]])</f>
        <v>0</v>
      </c>
      <c r="AB923" s="6">
        <f>SUMIFS(Calc_cropcosts[LabourCost],Calc_cropcosts[Year],Reporting_byproduct[[#This Row],[Year]],Calc_cropcosts[Product],Reporting_byproduct[[#This Row],[Product]])</f>
        <v>0</v>
      </c>
      <c r="AC923" s="6">
        <f>SUMIFS(Calc_cropcosts[MachineryRunningCost],Calc_cropcosts[Year],Reporting_byproduct[[#This Row],[Year]],Calc_cropcosts[Product],Reporting_byproduct[[#This Row],[Product]])</f>
        <v>0</v>
      </c>
      <c r="AD923" s="6">
        <f>SUMIFS(Calc_cropcosts[DieselCost],Calc_cropcosts[Year],Reporting_byproduct[[#This Row],[Year]],Calc_cropcosts[Product],Reporting_byproduct[[#This Row],[Product]])</f>
        <v>0</v>
      </c>
      <c r="AE923" s="6">
        <f>SUMIFS(Calc_cropcosts[PesticideCost],Calc_cropcosts[Year],Reporting_byproduct[[#This Row],[Year]],Calc_cropcosts[Product],Reporting_byproduct[[#This Row],[Product]])</f>
        <v>0</v>
      </c>
      <c r="AF9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24" spans="1:35" x14ac:dyDescent="0.25">
      <c r="A924" t="str">
        <f t="shared" si="13"/>
        <v>Finland</v>
      </c>
      <c r="B924" s="432" t="s">
        <v>1180</v>
      </c>
      <c r="C924" s="432">
        <v>2015</v>
      </c>
      <c r="D9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4" s="6">
        <f>SUMIFS(ResultsProd[prodq_hist], ResultsProd[Product], Reporting_byproduct[[#This Row],[Product]], ResultsProd[Year], Reporting_byproduct[[#This Row],[Year]])</f>
        <v>0</v>
      </c>
      <c r="G9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4" s="6">
        <f ca="1">SUMIFS(Calc_feasCrops[FeasHarvArea], Calc_feasCrops[FPRODUCT], Reporting_byproduct[[#This Row],[Product]], Calc_feasCrops[YEAR], Reporting_byproduct[[#This Row],[Year]])</f>
        <v>0</v>
      </c>
      <c r="I924" s="6">
        <f ca="1">SUMIFS(Calc_feasCrops[FeasHarvAreaIrr],Calc_feasCrops[FPRODUCT],Reporting_byproduct[[#This Row],[Product]],Calc_feasCrops[YEAR],Reporting_byproduct[[#This Row],[Year]])</f>
        <v>0</v>
      </c>
      <c r="J924" s="6">
        <f ca="1">SUMIFS(Calc_feasCrops[FeasHarvAreaRf],Calc_feasCrops[FPRODUCT],Reporting_byproduct[[#This Row],[Product]],Calc_feasCrops[YEAR],Reporting_byproduct[[#This Row],[Year]])</f>
        <v>0</v>
      </c>
      <c r="K924" s="6">
        <f ca="1">SUMIFS(Calc_feasCrops[FeasPlantArea], Calc_feasCrops[FPRODUCT], Reporting_byproduct[[#This Row],[Product]], Calc_feasCrops[YEAR], Reporting_byproduct[[#This Row],[Year]])</f>
        <v>0</v>
      </c>
      <c r="L924" s="6">
        <f ca="1">IFERROR(Reporting_byproduct[[#This Row],[ProdQ_feas]]/Reporting_byproduct[[#This Row],[FeasHarvarea]],0)</f>
        <v>0</v>
      </c>
      <c r="M924" s="6">
        <f>SUMIFS(Calc_FeasFeed[FinHerd],Calc_FeasFeed[YEAR],Reporting_byproduct[[#This Row],[Year]],Calc_FeasFeed[ANIMAL],Reporting_byproduct[[#This Row],[Product]])</f>
        <v>0</v>
      </c>
      <c r="N924" s="6">
        <f ca="1">SUMIFS(Calc_feasCrops[FeasFeed],Calc_feasCrops[YEAR],Reporting_byproduct[[#This Row],[Year]],Calc_feasCrops[FPRODUCT],Reporting_byproduct[[#This Row],[Product]])</f>
        <v>0</v>
      </c>
      <c r="O9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9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4" s="6">
        <f>SUMIFS(Calc_FeasConsoHum[biofueluse],Calc_FeasConsoHum[fproduct],Reporting_byproduct[[#This Row],[Product]],Calc_FeasConsoHum[year],Reporting_byproduct[[#This Row],[Year]])</f>
        <v>0</v>
      </c>
      <c r="R9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4" s="6">
        <f ca="1">SUMIFS(Calc_feasCrops[procdemand],Calc_feasCrops[FPRODUCT],Reporting_byproduct[[#This Row],[Product]],Calc_feasCrops[YEAR],Reporting_byproduct[[#This Row],[Year]])</f>
        <v>0</v>
      </c>
      <c r="T9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4" s="6">
        <f ca="1">SUMIFS(Calc_FeasConsoHum[cal],Calc_FeasConsoHum[fproduct],Reporting_byproduct[[#This Row],[Product]],Calc_FeasConsoHum[year],Reporting_byproduct[[#This Row],[Year]])</f>
        <v>7.1412926918396805E-2</v>
      </c>
      <c r="X924" s="6">
        <f ca="1">SUMIFS(Calc_FeasConsoHum[prot],Calc_FeasConsoHum[fproduct],Reporting_byproduct[[#This Row],[Product]],Calc_FeasConsoHum[year],Reporting_byproduct[[#This Row],[Year]])</f>
        <v>7.9347696564885349E-3</v>
      </c>
      <c r="Y924" s="6">
        <f ca="1">SUMIFS(Calc_FeasConsoHum[fat],Calc_FeasConsoHum[fproduct],Reporting_byproduct[[#This Row],[Product]],Calc_FeasConsoHum[year],Reporting_byproduct[[#This Row],[Year]])</f>
        <v>0</v>
      </c>
      <c r="Z924" s="6">
        <f ca="1">SUMIFS(calc_employment[WorkersFTE],calc_employment[Year],Reporting_byproduct[[#This Row],[Year]],calc_employment[Product],Reporting_byproduct[[#This Row],[Product]])</f>
        <v>0</v>
      </c>
      <c r="AA924" s="6">
        <f>SUMIFS(Calc_cropcosts[FertilizerCost],Calc_cropcosts[Year],Reporting_byproduct[[#This Row],[Year]],Calc_cropcosts[Product],Reporting_byproduct[[#This Row],[Product]])</f>
        <v>0</v>
      </c>
      <c r="AB924" s="6">
        <f>SUMIFS(Calc_cropcosts[LabourCost],Calc_cropcosts[Year],Reporting_byproduct[[#This Row],[Year]],Calc_cropcosts[Product],Reporting_byproduct[[#This Row],[Product]])</f>
        <v>0</v>
      </c>
      <c r="AC924" s="6">
        <f>SUMIFS(Calc_cropcosts[MachineryRunningCost],Calc_cropcosts[Year],Reporting_byproduct[[#This Row],[Year]],Calc_cropcosts[Product],Reporting_byproduct[[#This Row],[Product]])</f>
        <v>0</v>
      </c>
      <c r="AD924" s="6">
        <f>SUMIFS(Calc_cropcosts[DieselCost],Calc_cropcosts[Year],Reporting_byproduct[[#This Row],[Year]],Calc_cropcosts[Product],Reporting_byproduct[[#This Row],[Product]])</f>
        <v>0</v>
      </c>
      <c r="AE924" s="6">
        <f>SUMIFS(Calc_cropcosts[PesticideCost],Calc_cropcosts[Year],Reporting_byproduct[[#This Row],[Year]],Calc_cropcosts[Product],Reporting_byproduct[[#This Row],[Product]])</f>
        <v>0</v>
      </c>
      <c r="AF9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25" spans="1:35" x14ac:dyDescent="0.25">
      <c r="A925" t="str">
        <f t="shared" si="13"/>
        <v>Finland</v>
      </c>
      <c r="B925" s="432" t="s">
        <v>1180</v>
      </c>
      <c r="C925" s="432">
        <v>2020</v>
      </c>
      <c r="D9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5" s="6">
        <f>SUMIFS(ResultsProd[prodq_hist], ResultsProd[Product], Reporting_byproduct[[#This Row],[Product]], ResultsProd[Year], Reporting_byproduct[[#This Row],[Year]])</f>
        <v>0</v>
      </c>
      <c r="G9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5" s="6">
        <f ca="1">SUMIFS(Calc_feasCrops[FeasHarvArea], Calc_feasCrops[FPRODUCT], Reporting_byproduct[[#This Row],[Product]], Calc_feasCrops[YEAR], Reporting_byproduct[[#This Row],[Year]])</f>
        <v>0</v>
      </c>
      <c r="I925" s="6">
        <f ca="1">SUMIFS(Calc_feasCrops[FeasHarvAreaIrr],Calc_feasCrops[FPRODUCT],Reporting_byproduct[[#This Row],[Product]],Calc_feasCrops[YEAR],Reporting_byproduct[[#This Row],[Year]])</f>
        <v>0</v>
      </c>
      <c r="J925" s="6">
        <f ca="1">SUMIFS(Calc_feasCrops[FeasHarvAreaRf],Calc_feasCrops[FPRODUCT],Reporting_byproduct[[#This Row],[Product]],Calc_feasCrops[YEAR],Reporting_byproduct[[#This Row],[Year]])</f>
        <v>0</v>
      </c>
      <c r="K925" s="6">
        <f ca="1">SUMIFS(Calc_feasCrops[FeasPlantArea], Calc_feasCrops[FPRODUCT], Reporting_byproduct[[#This Row],[Product]], Calc_feasCrops[YEAR], Reporting_byproduct[[#This Row],[Year]])</f>
        <v>0</v>
      </c>
      <c r="L925" s="6">
        <f ca="1">IFERROR(Reporting_byproduct[[#This Row],[ProdQ_feas]]/Reporting_byproduct[[#This Row],[FeasHarvarea]],0)</f>
        <v>0</v>
      </c>
      <c r="M925" s="6">
        <f>SUMIFS(Calc_FeasFeed[FinHerd],Calc_FeasFeed[YEAR],Reporting_byproduct[[#This Row],[Year]],Calc_FeasFeed[ANIMAL],Reporting_byproduct[[#This Row],[Product]])</f>
        <v>0</v>
      </c>
      <c r="N925" s="6">
        <f ca="1">SUMIFS(Calc_feasCrops[FeasFeed],Calc_feasCrops[YEAR],Reporting_byproduct[[#This Row],[Year]],Calc_feasCrops[FPRODUCT],Reporting_byproduct[[#This Row],[Product]])</f>
        <v>0</v>
      </c>
      <c r="O9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9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5" s="6">
        <f>SUMIFS(Calc_FeasConsoHum[biofueluse],Calc_FeasConsoHum[fproduct],Reporting_byproduct[[#This Row],[Product]],Calc_FeasConsoHum[year],Reporting_byproduct[[#This Row],[Year]])</f>
        <v>0</v>
      </c>
      <c r="R9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5" s="6">
        <f ca="1">SUMIFS(Calc_feasCrops[procdemand],Calc_feasCrops[FPRODUCT],Reporting_byproduct[[#This Row],[Product]],Calc_feasCrops[YEAR],Reporting_byproduct[[#This Row],[Year]])</f>
        <v>0</v>
      </c>
      <c r="T9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5" s="6">
        <f ca="1">SUMIFS(Calc_FeasConsoHum[cal],Calc_FeasConsoHum[fproduct],Reporting_byproduct[[#This Row],[Product]],Calc_FeasConsoHum[year],Reporting_byproduct[[#This Row],[Year]])</f>
        <v>7.0330253971471274E-2</v>
      </c>
      <c r="X925" s="6">
        <f ca="1">SUMIFS(Calc_FeasConsoHum[prot],Calc_FeasConsoHum[fproduct],Reporting_byproduct[[#This Row],[Product]],Calc_FeasConsoHum[year],Reporting_byproduct[[#This Row],[Year]])</f>
        <v>1.0047179143028559E-2</v>
      </c>
      <c r="Y925" s="6">
        <f ca="1">SUMIFS(Calc_FeasConsoHum[fat],Calc_FeasConsoHum[fproduct],Reporting_byproduct[[#This Row],[Product]],Calc_FeasConsoHum[year],Reporting_byproduct[[#This Row],[Year]])</f>
        <v>0</v>
      </c>
      <c r="Z925" s="6">
        <f ca="1">SUMIFS(calc_employment[WorkersFTE],calc_employment[Year],Reporting_byproduct[[#This Row],[Year]],calc_employment[Product],Reporting_byproduct[[#This Row],[Product]])</f>
        <v>0</v>
      </c>
      <c r="AA925" s="6">
        <f>SUMIFS(Calc_cropcosts[FertilizerCost],Calc_cropcosts[Year],Reporting_byproduct[[#This Row],[Year]],Calc_cropcosts[Product],Reporting_byproduct[[#This Row],[Product]])</f>
        <v>0</v>
      </c>
      <c r="AB925" s="6">
        <f>SUMIFS(Calc_cropcosts[LabourCost],Calc_cropcosts[Year],Reporting_byproduct[[#This Row],[Year]],Calc_cropcosts[Product],Reporting_byproduct[[#This Row],[Product]])</f>
        <v>0</v>
      </c>
      <c r="AC925" s="6">
        <f>SUMIFS(Calc_cropcosts[MachineryRunningCost],Calc_cropcosts[Year],Reporting_byproduct[[#This Row],[Year]],Calc_cropcosts[Product],Reporting_byproduct[[#This Row],[Product]])</f>
        <v>0</v>
      </c>
      <c r="AD925" s="6">
        <f>SUMIFS(Calc_cropcosts[DieselCost],Calc_cropcosts[Year],Reporting_byproduct[[#This Row],[Year]],Calc_cropcosts[Product],Reporting_byproduct[[#This Row],[Product]])</f>
        <v>0</v>
      </c>
      <c r="AE925" s="6">
        <f>SUMIFS(Calc_cropcosts[PesticideCost],Calc_cropcosts[Year],Reporting_byproduct[[#This Row],[Year]],Calc_cropcosts[Product],Reporting_byproduct[[#This Row],[Product]])</f>
        <v>0</v>
      </c>
      <c r="AF9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26" spans="1:35" x14ac:dyDescent="0.25">
      <c r="A926" t="str">
        <f t="shared" ref="A926:A989" si="14">"Finland"</f>
        <v>Finland</v>
      </c>
      <c r="B926" s="432" t="s">
        <v>1180</v>
      </c>
      <c r="C926" s="432">
        <v>2025</v>
      </c>
      <c r="D9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087088725851844</v>
      </c>
      <c r="E9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6" s="6">
        <f>SUMIFS(ResultsProd[prodq_hist], ResultsProd[Product], Reporting_byproduct[[#This Row],[Product]], ResultsProd[Year], Reporting_byproduct[[#This Row],[Year]])</f>
        <v>0</v>
      </c>
      <c r="G9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6" s="6">
        <f ca="1">SUMIFS(Calc_feasCrops[FeasHarvArea], Calc_feasCrops[FPRODUCT], Reporting_byproduct[[#This Row],[Product]], Calc_feasCrops[YEAR], Reporting_byproduct[[#This Row],[Year]])</f>
        <v>0</v>
      </c>
      <c r="I926" s="6">
        <f ca="1">SUMIFS(Calc_feasCrops[FeasHarvAreaIrr],Calc_feasCrops[FPRODUCT],Reporting_byproduct[[#This Row],[Product]],Calc_feasCrops[YEAR],Reporting_byproduct[[#This Row],[Year]])</f>
        <v>0</v>
      </c>
      <c r="J926" s="6">
        <f ca="1">SUMIFS(Calc_feasCrops[FeasHarvAreaRf],Calc_feasCrops[FPRODUCT],Reporting_byproduct[[#This Row],[Product]],Calc_feasCrops[YEAR],Reporting_byproduct[[#This Row],[Year]])</f>
        <v>0</v>
      </c>
      <c r="K926" s="6">
        <f ca="1">SUMIFS(Calc_feasCrops[FeasPlantArea], Calc_feasCrops[FPRODUCT], Reporting_byproduct[[#This Row],[Product]], Calc_feasCrops[YEAR], Reporting_byproduct[[#This Row],[Year]])</f>
        <v>0</v>
      </c>
      <c r="L926" s="6">
        <f ca="1">IFERROR(Reporting_byproduct[[#This Row],[ProdQ_feas]]/Reporting_byproduct[[#This Row],[FeasHarvarea]],0)</f>
        <v>0</v>
      </c>
      <c r="M926" s="6">
        <f>SUMIFS(Calc_FeasFeed[FinHerd],Calc_FeasFeed[YEAR],Reporting_byproduct[[#This Row],[Year]],Calc_FeasFeed[ANIMAL],Reporting_byproduct[[#This Row],[Product]])</f>
        <v>0</v>
      </c>
      <c r="N926" s="6">
        <f ca="1">SUMIFS(Calc_feasCrops[FeasFeed],Calc_feasCrops[YEAR],Reporting_byproduct[[#This Row],[Year]],Calc_feasCrops[FPRODUCT],Reporting_byproduct[[#This Row],[Product]])</f>
        <v>0</v>
      </c>
      <c r="O9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7087088725851844</v>
      </c>
      <c r="P9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6" s="6">
        <f>SUMIFS(Calc_FeasConsoHum[biofueluse],Calc_FeasConsoHum[fproduct],Reporting_byproduct[[#This Row],[Product]],Calc_FeasConsoHum[year],Reporting_byproduct[[#This Row],[Year]])</f>
        <v>0</v>
      </c>
      <c r="R9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6" s="6">
        <f ca="1">SUMIFS(Calc_feasCrops[procdemand],Calc_feasCrops[FPRODUCT],Reporting_byproduct[[#This Row],[Product]],Calc_feasCrops[YEAR],Reporting_byproduct[[#This Row],[Year]])</f>
        <v>0</v>
      </c>
      <c r="T9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6" s="6">
        <f ca="1">SUMIFS(Calc_FeasConsoHum[cal],Calc_FeasConsoHum[fproduct],Reporting_byproduct[[#This Row],[Product]],Calc_FeasConsoHum[year],Reporting_byproduct[[#This Row],[Year]])</f>
        <v>6.8239005814028822E-2</v>
      </c>
      <c r="X926" s="6">
        <f ca="1">SUMIFS(Calc_FeasConsoHum[prot],Calc_FeasConsoHum[fproduct],Reporting_byproduct[[#This Row],[Product]],Calc_FeasConsoHum[year],Reporting_byproduct[[#This Row],[Year]])</f>
        <v>9.7484294061247843E-3</v>
      </c>
      <c r="Y926" s="6">
        <f ca="1">SUMIFS(Calc_FeasConsoHum[fat],Calc_FeasConsoHum[fproduct],Reporting_byproduct[[#This Row],[Product]],Calc_FeasConsoHum[year],Reporting_byproduct[[#This Row],[Year]])</f>
        <v>0</v>
      </c>
      <c r="Z926" s="6">
        <f ca="1">SUMIFS(calc_employment[WorkersFTE],calc_employment[Year],Reporting_byproduct[[#This Row],[Year]],calc_employment[Product],Reporting_byproduct[[#This Row],[Product]])</f>
        <v>0</v>
      </c>
      <c r="AA926" s="6">
        <f>SUMIFS(Calc_cropcosts[FertilizerCost],Calc_cropcosts[Year],Reporting_byproduct[[#This Row],[Year]],Calc_cropcosts[Product],Reporting_byproduct[[#This Row],[Product]])</f>
        <v>0</v>
      </c>
      <c r="AB926" s="6">
        <f>SUMIFS(Calc_cropcosts[LabourCost],Calc_cropcosts[Year],Reporting_byproduct[[#This Row],[Year]],Calc_cropcosts[Product],Reporting_byproduct[[#This Row],[Product]])</f>
        <v>0</v>
      </c>
      <c r="AC926" s="6">
        <f>SUMIFS(Calc_cropcosts[MachineryRunningCost],Calc_cropcosts[Year],Reporting_byproduct[[#This Row],[Year]],Calc_cropcosts[Product],Reporting_byproduct[[#This Row],[Product]])</f>
        <v>0</v>
      </c>
      <c r="AD926" s="6">
        <f>SUMIFS(Calc_cropcosts[DieselCost],Calc_cropcosts[Year],Reporting_byproduct[[#This Row],[Year]],Calc_cropcosts[Product],Reporting_byproduct[[#This Row],[Product]])</f>
        <v>0</v>
      </c>
      <c r="AE926" s="6">
        <f>SUMIFS(Calc_cropcosts[PesticideCost],Calc_cropcosts[Year],Reporting_byproduct[[#This Row],[Year]],Calc_cropcosts[Product],Reporting_byproduct[[#This Row],[Product]])</f>
        <v>0</v>
      </c>
      <c r="AF9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27" spans="1:35" x14ac:dyDescent="0.25">
      <c r="A927" t="str">
        <f t="shared" si="14"/>
        <v>Finland</v>
      </c>
      <c r="B927" s="432" t="s">
        <v>1180</v>
      </c>
      <c r="C927" s="432">
        <v>2030</v>
      </c>
      <c r="D9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5302915260432397</v>
      </c>
      <c r="E9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7" s="6">
        <f>SUMIFS(ResultsProd[prodq_hist], ResultsProd[Product], Reporting_byproduct[[#This Row],[Product]], ResultsProd[Year], Reporting_byproduct[[#This Row],[Year]])</f>
        <v>0</v>
      </c>
      <c r="G9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7" s="6">
        <f ca="1">SUMIFS(Calc_feasCrops[FeasHarvArea], Calc_feasCrops[FPRODUCT], Reporting_byproduct[[#This Row],[Product]], Calc_feasCrops[YEAR], Reporting_byproduct[[#This Row],[Year]])</f>
        <v>0</v>
      </c>
      <c r="I927" s="6">
        <f ca="1">SUMIFS(Calc_feasCrops[FeasHarvAreaIrr],Calc_feasCrops[FPRODUCT],Reporting_byproduct[[#This Row],[Product]],Calc_feasCrops[YEAR],Reporting_byproduct[[#This Row],[Year]])</f>
        <v>0</v>
      </c>
      <c r="J927" s="6">
        <f ca="1">SUMIFS(Calc_feasCrops[FeasHarvAreaRf],Calc_feasCrops[FPRODUCT],Reporting_byproduct[[#This Row],[Product]],Calc_feasCrops[YEAR],Reporting_byproduct[[#This Row],[Year]])</f>
        <v>0</v>
      </c>
      <c r="K927" s="6">
        <f ca="1">SUMIFS(Calc_feasCrops[FeasPlantArea], Calc_feasCrops[FPRODUCT], Reporting_byproduct[[#This Row],[Product]], Calc_feasCrops[YEAR], Reporting_byproduct[[#This Row],[Year]])</f>
        <v>0</v>
      </c>
      <c r="L927" s="6">
        <f ca="1">IFERROR(Reporting_byproduct[[#This Row],[ProdQ_feas]]/Reporting_byproduct[[#This Row],[FeasHarvarea]],0)</f>
        <v>0</v>
      </c>
      <c r="M927" s="6">
        <f>SUMIFS(Calc_FeasFeed[FinHerd],Calc_FeasFeed[YEAR],Reporting_byproduct[[#This Row],[Year]],Calc_FeasFeed[ANIMAL],Reporting_byproduct[[#This Row],[Product]])</f>
        <v>0</v>
      </c>
      <c r="N927" s="6">
        <f ca="1">SUMIFS(Calc_feasCrops[FeasFeed],Calc_feasCrops[YEAR],Reporting_byproduct[[#This Row],[Year]],Calc_feasCrops[FPRODUCT],Reporting_byproduct[[#This Row],[Product]])</f>
        <v>0</v>
      </c>
      <c r="O9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302915260432408</v>
      </c>
      <c r="P9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102230246251565E-16</v>
      </c>
      <c r="Q927" s="6">
        <f>SUMIFS(Calc_FeasConsoHum[biofueluse],Calc_FeasConsoHum[fproduct],Reporting_byproduct[[#This Row],[Product]],Calc_FeasConsoHum[year],Reporting_byproduct[[#This Row],[Year]])</f>
        <v>0</v>
      </c>
      <c r="R9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7" s="6">
        <f ca="1">SUMIFS(Calc_feasCrops[procdemand],Calc_feasCrops[FPRODUCT],Reporting_byproduct[[#This Row],[Product]],Calc_feasCrops[YEAR],Reporting_byproduct[[#This Row],[Year]])</f>
        <v>0</v>
      </c>
      <c r="T9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7" s="6">
        <f ca="1">SUMIFS(Calc_FeasConsoHum[cal],Calc_FeasConsoHum[fproduct],Reporting_byproduct[[#This Row],[Product]],Calc_FeasConsoHum[year],Reporting_byproduct[[#This Row],[Year]])</f>
        <v>6.6147757656586398E-2</v>
      </c>
      <c r="X927" s="6">
        <f ca="1">SUMIFS(Calc_FeasConsoHum[prot],Calc_FeasConsoHum[fproduct],Reporting_byproduct[[#This Row],[Product]],Calc_FeasConsoHum[year],Reporting_byproduct[[#This Row],[Year]])</f>
        <v>9.4496796692210127E-3</v>
      </c>
      <c r="Y927" s="6">
        <f ca="1">SUMIFS(Calc_FeasConsoHum[fat],Calc_FeasConsoHum[fproduct],Reporting_byproduct[[#This Row],[Product]],Calc_FeasConsoHum[year],Reporting_byproduct[[#This Row],[Year]])</f>
        <v>0</v>
      </c>
      <c r="Z927" s="6">
        <f ca="1">SUMIFS(calc_employment[WorkersFTE],calc_employment[Year],Reporting_byproduct[[#This Row],[Year]],calc_employment[Product],Reporting_byproduct[[#This Row],[Product]])</f>
        <v>0</v>
      </c>
      <c r="AA927" s="6">
        <f>SUMIFS(Calc_cropcosts[FertilizerCost],Calc_cropcosts[Year],Reporting_byproduct[[#This Row],[Year]],Calc_cropcosts[Product],Reporting_byproduct[[#This Row],[Product]])</f>
        <v>0</v>
      </c>
      <c r="AB927" s="6">
        <f>SUMIFS(Calc_cropcosts[LabourCost],Calc_cropcosts[Year],Reporting_byproduct[[#This Row],[Year]],Calc_cropcosts[Product],Reporting_byproduct[[#This Row],[Product]])</f>
        <v>0</v>
      </c>
      <c r="AC927" s="6">
        <f>SUMIFS(Calc_cropcosts[MachineryRunningCost],Calc_cropcosts[Year],Reporting_byproduct[[#This Row],[Year]],Calc_cropcosts[Product],Reporting_byproduct[[#This Row],[Product]])</f>
        <v>0</v>
      </c>
      <c r="AD927" s="6">
        <f>SUMIFS(Calc_cropcosts[DieselCost],Calc_cropcosts[Year],Reporting_byproduct[[#This Row],[Year]],Calc_cropcosts[Product],Reporting_byproduct[[#This Row],[Product]])</f>
        <v>0</v>
      </c>
      <c r="AE927" s="6">
        <f>SUMIFS(Calc_cropcosts[PesticideCost],Calc_cropcosts[Year],Reporting_byproduct[[#This Row],[Year]],Calc_cropcosts[Product],Reporting_byproduct[[#This Row],[Product]])</f>
        <v>0</v>
      </c>
      <c r="AF9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28" spans="1:35" x14ac:dyDescent="0.25">
      <c r="A928" t="str">
        <f t="shared" si="14"/>
        <v>Finland</v>
      </c>
      <c r="B928" s="432" t="s">
        <v>1180</v>
      </c>
      <c r="C928" s="432">
        <v>2035</v>
      </c>
      <c r="D9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3448420530486875</v>
      </c>
      <c r="E9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8" s="6">
        <f>SUMIFS(ResultsProd[prodq_hist], ResultsProd[Product], Reporting_byproduct[[#This Row],[Product]], ResultsProd[Year], Reporting_byproduct[[#This Row],[Year]])</f>
        <v>0</v>
      </c>
      <c r="G9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8" s="6">
        <f ca="1">SUMIFS(Calc_feasCrops[FeasHarvArea], Calc_feasCrops[FPRODUCT], Reporting_byproduct[[#This Row],[Product]], Calc_feasCrops[YEAR], Reporting_byproduct[[#This Row],[Year]])</f>
        <v>0</v>
      </c>
      <c r="I928" s="6">
        <f ca="1">SUMIFS(Calc_feasCrops[FeasHarvAreaIrr],Calc_feasCrops[FPRODUCT],Reporting_byproduct[[#This Row],[Product]],Calc_feasCrops[YEAR],Reporting_byproduct[[#This Row],[Year]])</f>
        <v>0</v>
      </c>
      <c r="J928" s="6">
        <f ca="1">SUMIFS(Calc_feasCrops[FeasHarvAreaRf],Calc_feasCrops[FPRODUCT],Reporting_byproduct[[#This Row],[Product]],Calc_feasCrops[YEAR],Reporting_byproduct[[#This Row],[Year]])</f>
        <v>0</v>
      </c>
      <c r="K928" s="6">
        <f ca="1">SUMIFS(Calc_feasCrops[FeasPlantArea], Calc_feasCrops[FPRODUCT], Reporting_byproduct[[#This Row],[Product]], Calc_feasCrops[YEAR], Reporting_byproduct[[#This Row],[Year]])</f>
        <v>0</v>
      </c>
      <c r="L928" s="6">
        <f ca="1">IFERROR(Reporting_byproduct[[#This Row],[ProdQ_feas]]/Reporting_byproduct[[#This Row],[FeasHarvarea]],0)</f>
        <v>0</v>
      </c>
      <c r="M928" s="6">
        <f>SUMIFS(Calc_FeasFeed[FinHerd],Calc_FeasFeed[YEAR],Reporting_byproduct[[#This Row],[Year]],Calc_FeasFeed[ANIMAL],Reporting_byproduct[[#This Row],[Product]])</f>
        <v>0</v>
      </c>
      <c r="N928" s="6">
        <f ca="1">SUMIFS(Calc_feasCrops[FeasFeed],Calc_feasCrops[YEAR],Reporting_byproduct[[#This Row],[Year]],Calc_feasCrops[FPRODUCT],Reporting_byproduct[[#This Row],[Product]])</f>
        <v>0</v>
      </c>
      <c r="O9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448420530486886</v>
      </c>
      <c r="P9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102230246251565E-16</v>
      </c>
      <c r="Q928" s="6">
        <f>SUMIFS(Calc_FeasConsoHum[biofueluse],Calc_FeasConsoHum[fproduct],Reporting_byproduct[[#This Row],[Product]],Calc_FeasConsoHum[year],Reporting_byproduct[[#This Row],[Year]])</f>
        <v>0</v>
      </c>
      <c r="R9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8" s="6">
        <f ca="1">SUMIFS(Calc_feasCrops[procdemand],Calc_feasCrops[FPRODUCT],Reporting_byproduct[[#This Row],[Product]],Calc_feasCrops[YEAR],Reporting_byproduct[[#This Row],[Year]])</f>
        <v>0</v>
      </c>
      <c r="T9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8" s="6">
        <f ca="1">SUMIFS(Calc_FeasConsoHum[cal],Calc_FeasConsoHum[fproduct],Reporting_byproduct[[#This Row],[Product]],Calc_FeasConsoHum[year],Reporting_byproduct[[#This Row],[Year]])</f>
        <v>6.4056509499143946E-2</v>
      </c>
      <c r="X928" s="6">
        <f ca="1">SUMIFS(Calc_FeasConsoHum[prot],Calc_FeasConsoHum[fproduct],Reporting_byproduct[[#This Row],[Product]],Calc_FeasConsoHum[year],Reporting_byproduct[[#This Row],[Year]])</f>
        <v>9.1509299323172394E-3</v>
      </c>
      <c r="Y928" s="6">
        <f ca="1">SUMIFS(Calc_FeasConsoHum[fat],Calc_FeasConsoHum[fproduct],Reporting_byproduct[[#This Row],[Product]],Calc_FeasConsoHum[year],Reporting_byproduct[[#This Row],[Year]])</f>
        <v>0</v>
      </c>
      <c r="Z928" s="6">
        <f ca="1">SUMIFS(calc_employment[WorkersFTE],calc_employment[Year],Reporting_byproduct[[#This Row],[Year]],calc_employment[Product],Reporting_byproduct[[#This Row],[Product]])</f>
        <v>0</v>
      </c>
      <c r="AA928" s="6">
        <f>SUMIFS(Calc_cropcosts[FertilizerCost],Calc_cropcosts[Year],Reporting_byproduct[[#This Row],[Year]],Calc_cropcosts[Product],Reporting_byproduct[[#This Row],[Product]])</f>
        <v>0</v>
      </c>
      <c r="AB928" s="6">
        <f>SUMIFS(Calc_cropcosts[LabourCost],Calc_cropcosts[Year],Reporting_byproduct[[#This Row],[Year]],Calc_cropcosts[Product],Reporting_byproduct[[#This Row],[Product]])</f>
        <v>0</v>
      </c>
      <c r="AC928" s="6">
        <f>SUMIFS(Calc_cropcosts[MachineryRunningCost],Calc_cropcosts[Year],Reporting_byproduct[[#This Row],[Year]],Calc_cropcosts[Product],Reporting_byproduct[[#This Row],[Product]])</f>
        <v>0</v>
      </c>
      <c r="AD928" s="6">
        <f>SUMIFS(Calc_cropcosts[DieselCost],Calc_cropcosts[Year],Reporting_byproduct[[#This Row],[Year]],Calc_cropcosts[Product],Reporting_byproduct[[#This Row],[Product]])</f>
        <v>0</v>
      </c>
      <c r="AE928" s="6">
        <f>SUMIFS(Calc_cropcosts[PesticideCost],Calc_cropcosts[Year],Reporting_byproduct[[#This Row],[Year]],Calc_cropcosts[Product],Reporting_byproduct[[#This Row],[Product]])</f>
        <v>0</v>
      </c>
      <c r="AF9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29" spans="1:35" x14ac:dyDescent="0.25">
      <c r="A929" t="str">
        <f t="shared" si="14"/>
        <v>Finland</v>
      </c>
      <c r="B929" s="432" t="s">
        <v>1180</v>
      </c>
      <c r="C929" s="432">
        <v>2040</v>
      </c>
      <c r="D9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1353958980279382</v>
      </c>
      <c r="E9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9" s="6">
        <f>SUMIFS(ResultsProd[prodq_hist], ResultsProd[Product], Reporting_byproduct[[#This Row],[Product]], ResultsProd[Year], Reporting_byproduct[[#This Row],[Year]])</f>
        <v>0</v>
      </c>
      <c r="G9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29" s="6">
        <f ca="1">SUMIFS(Calc_feasCrops[FeasHarvArea], Calc_feasCrops[FPRODUCT], Reporting_byproduct[[#This Row],[Product]], Calc_feasCrops[YEAR], Reporting_byproduct[[#This Row],[Year]])</f>
        <v>0</v>
      </c>
      <c r="I929" s="6">
        <f ca="1">SUMIFS(Calc_feasCrops[FeasHarvAreaIrr],Calc_feasCrops[FPRODUCT],Reporting_byproduct[[#This Row],[Product]],Calc_feasCrops[YEAR],Reporting_byproduct[[#This Row],[Year]])</f>
        <v>0</v>
      </c>
      <c r="J929" s="6">
        <f ca="1">SUMIFS(Calc_feasCrops[FeasHarvAreaRf],Calc_feasCrops[FPRODUCT],Reporting_byproduct[[#This Row],[Product]],Calc_feasCrops[YEAR],Reporting_byproduct[[#This Row],[Year]])</f>
        <v>0</v>
      </c>
      <c r="K929" s="6">
        <f ca="1">SUMIFS(Calc_feasCrops[FeasPlantArea], Calc_feasCrops[FPRODUCT], Reporting_byproduct[[#This Row],[Product]], Calc_feasCrops[YEAR], Reporting_byproduct[[#This Row],[Year]])</f>
        <v>0</v>
      </c>
      <c r="L929" s="6">
        <f ca="1">IFERROR(Reporting_byproduct[[#This Row],[ProdQ_feas]]/Reporting_byproduct[[#This Row],[FeasHarvarea]],0)</f>
        <v>0</v>
      </c>
      <c r="M929" s="6">
        <f>SUMIFS(Calc_FeasFeed[FinHerd],Calc_FeasFeed[YEAR],Reporting_byproduct[[#This Row],[Year]],Calc_FeasFeed[ANIMAL],Reporting_byproduct[[#This Row],[Product]])</f>
        <v>0</v>
      </c>
      <c r="N929" s="6">
        <f ca="1">SUMIFS(Calc_feasCrops[FeasFeed],Calc_feasCrops[YEAR],Reporting_byproduct[[#This Row],[Year]],Calc_feasCrops[FPRODUCT],Reporting_byproduct[[#This Row],[Product]])</f>
        <v>0</v>
      </c>
      <c r="O9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1353958980279382</v>
      </c>
      <c r="P9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29" s="6">
        <f>SUMIFS(Calc_FeasConsoHum[biofueluse],Calc_FeasConsoHum[fproduct],Reporting_byproduct[[#This Row],[Product]],Calc_FeasConsoHum[year],Reporting_byproduct[[#This Row],[Year]])</f>
        <v>0</v>
      </c>
      <c r="R9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9" s="6">
        <f ca="1">SUMIFS(Calc_feasCrops[procdemand],Calc_feasCrops[FPRODUCT],Reporting_byproduct[[#This Row],[Product]],Calc_feasCrops[YEAR],Reporting_byproduct[[#This Row],[Year]])</f>
        <v>0</v>
      </c>
      <c r="T9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9" s="6">
        <f ca="1">SUMIFS(Calc_FeasConsoHum[cal],Calc_FeasConsoHum[fproduct],Reporting_byproduct[[#This Row],[Product]],Calc_FeasConsoHum[year],Reporting_byproduct[[#This Row],[Year]])</f>
        <v>6.1965261341701487E-2</v>
      </c>
      <c r="X929" s="6">
        <f ca="1">SUMIFS(Calc_FeasConsoHum[prot],Calc_FeasConsoHum[fproduct],Reporting_byproduct[[#This Row],[Product]],Calc_FeasConsoHum[year],Reporting_byproduct[[#This Row],[Year]])</f>
        <v>8.8521801954134626E-3</v>
      </c>
      <c r="Y929" s="6">
        <f ca="1">SUMIFS(Calc_FeasConsoHum[fat],Calc_FeasConsoHum[fproduct],Reporting_byproduct[[#This Row],[Product]],Calc_FeasConsoHum[year],Reporting_byproduct[[#This Row],[Year]])</f>
        <v>0</v>
      </c>
      <c r="Z929" s="6">
        <f ca="1">SUMIFS(calc_employment[WorkersFTE],calc_employment[Year],Reporting_byproduct[[#This Row],[Year]],calc_employment[Product],Reporting_byproduct[[#This Row],[Product]])</f>
        <v>0</v>
      </c>
      <c r="AA929" s="6">
        <f>SUMIFS(Calc_cropcosts[FertilizerCost],Calc_cropcosts[Year],Reporting_byproduct[[#This Row],[Year]],Calc_cropcosts[Product],Reporting_byproduct[[#This Row],[Product]])</f>
        <v>0</v>
      </c>
      <c r="AB929" s="6">
        <f>SUMIFS(Calc_cropcosts[LabourCost],Calc_cropcosts[Year],Reporting_byproduct[[#This Row],[Year]],Calc_cropcosts[Product],Reporting_byproduct[[#This Row],[Product]])</f>
        <v>0</v>
      </c>
      <c r="AC929" s="6">
        <f>SUMIFS(Calc_cropcosts[MachineryRunningCost],Calc_cropcosts[Year],Reporting_byproduct[[#This Row],[Year]],Calc_cropcosts[Product],Reporting_byproduct[[#This Row],[Product]])</f>
        <v>0</v>
      </c>
      <c r="AD929" s="6">
        <f>SUMIFS(Calc_cropcosts[DieselCost],Calc_cropcosts[Year],Reporting_byproduct[[#This Row],[Year]],Calc_cropcosts[Product],Reporting_byproduct[[#This Row],[Product]])</f>
        <v>0</v>
      </c>
      <c r="AE929" s="6">
        <f>SUMIFS(Calc_cropcosts[PesticideCost],Calc_cropcosts[Year],Reporting_byproduct[[#This Row],[Year]],Calc_cropcosts[Product],Reporting_byproduct[[#This Row],[Product]])</f>
        <v>0</v>
      </c>
      <c r="AF9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30" spans="1:35" x14ac:dyDescent="0.25">
      <c r="A930" t="str">
        <f t="shared" si="14"/>
        <v>Finland</v>
      </c>
      <c r="B930" s="432" t="s">
        <v>1180</v>
      </c>
      <c r="C930" s="432">
        <v>2045</v>
      </c>
      <c r="D9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9048998935124146</v>
      </c>
      <c r="E9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0" s="6">
        <f>SUMIFS(ResultsProd[prodq_hist], ResultsProd[Product], Reporting_byproduct[[#This Row],[Product]], ResultsProd[Year], Reporting_byproduct[[#This Row],[Year]])</f>
        <v>0</v>
      </c>
      <c r="G9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0" s="6">
        <f ca="1">SUMIFS(Calc_feasCrops[FeasHarvArea], Calc_feasCrops[FPRODUCT], Reporting_byproduct[[#This Row],[Product]], Calc_feasCrops[YEAR], Reporting_byproduct[[#This Row],[Year]])</f>
        <v>0</v>
      </c>
      <c r="I930" s="6">
        <f ca="1">SUMIFS(Calc_feasCrops[FeasHarvAreaIrr],Calc_feasCrops[FPRODUCT],Reporting_byproduct[[#This Row],[Product]],Calc_feasCrops[YEAR],Reporting_byproduct[[#This Row],[Year]])</f>
        <v>0</v>
      </c>
      <c r="J930" s="6">
        <f ca="1">SUMIFS(Calc_feasCrops[FeasHarvAreaRf],Calc_feasCrops[FPRODUCT],Reporting_byproduct[[#This Row],[Product]],Calc_feasCrops[YEAR],Reporting_byproduct[[#This Row],[Year]])</f>
        <v>0</v>
      </c>
      <c r="K930" s="6">
        <f ca="1">SUMIFS(Calc_feasCrops[FeasPlantArea], Calc_feasCrops[FPRODUCT], Reporting_byproduct[[#This Row],[Product]], Calc_feasCrops[YEAR], Reporting_byproduct[[#This Row],[Year]])</f>
        <v>0</v>
      </c>
      <c r="L930" s="6">
        <f ca="1">IFERROR(Reporting_byproduct[[#This Row],[ProdQ_feas]]/Reporting_byproduct[[#This Row],[FeasHarvarea]],0)</f>
        <v>0</v>
      </c>
      <c r="M930" s="6">
        <f>SUMIFS(Calc_FeasFeed[FinHerd],Calc_FeasFeed[YEAR],Reporting_byproduct[[#This Row],[Year]],Calc_FeasFeed[ANIMAL],Reporting_byproduct[[#This Row],[Product]])</f>
        <v>0</v>
      </c>
      <c r="N930" s="6">
        <f ca="1">SUMIFS(Calc_feasCrops[FeasFeed],Calc_feasCrops[YEAR],Reporting_byproduct[[#This Row],[Year]],Calc_feasCrops[FPRODUCT],Reporting_byproduct[[#This Row],[Product]])</f>
        <v>0</v>
      </c>
      <c r="O9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9048998935124135</v>
      </c>
      <c r="P9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930" s="6">
        <f>SUMIFS(Calc_FeasConsoHum[biofueluse],Calc_FeasConsoHum[fproduct],Reporting_byproduct[[#This Row],[Product]],Calc_FeasConsoHum[year],Reporting_byproduct[[#This Row],[Year]])</f>
        <v>0</v>
      </c>
      <c r="R9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0" s="6">
        <f ca="1">SUMIFS(Calc_feasCrops[procdemand],Calc_feasCrops[FPRODUCT],Reporting_byproduct[[#This Row],[Product]],Calc_feasCrops[YEAR],Reporting_byproduct[[#This Row],[Year]])</f>
        <v>0</v>
      </c>
      <c r="T9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0" s="6">
        <f ca="1">SUMIFS(Calc_FeasConsoHum[cal],Calc_FeasConsoHum[fproduct],Reporting_byproduct[[#This Row],[Product]],Calc_FeasConsoHum[year],Reporting_byproduct[[#This Row],[Year]])</f>
        <v>5.9874013184259049E-2</v>
      </c>
      <c r="X930" s="6">
        <f ca="1">SUMIFS(Calc_FeasConsoHum[prot],Calc_FeasConsoHum[fproduct],Reporting_byproduct[[#This Row],[Product]],Calc_FeasConsoHum[year],Reporting_byproduct[[#This Row],[Year]])</f>
        <v>8.5534304585096893E-3</v>
      </c>
      <c r="Y930" s="6">
        <f ca="1">SUMIFS(Calc_FeasConsoHum[fat],Calc_FeasConsoHum[fproduct],Reporting_byproduct[[#This Row],[Product]],Calc_FeasConsoHum[year],Reporting_byproduct[[#This Row],[Year]])</f>
        <v>0</v>
      </c>
      <c r="Z930" s="6">
        <f ca="1">SUMIFS(calc_employment[WorkersFTE],calc_employment[Year],Reporting_byproduct[[#This Row],[Year]],calc_employment[Product],Reporting_byproduct[[#This Row],[Product]])</f>
        <v>0</v>
      </c>
      <c r="AA930" s="6">
        <f>SUMIFS(Calc_cropcosts[FertilizerCost],Calc_cropcosts[Year],Reporting_byproduct[[#This Row],[Year]],Calc_cropcosts[Product],Reporting_byproduct[[#This Row],[Product]])</f>
        <v>0</v>
      </c>
      <c r="AB930" s="6">
        <f>SUMIFS(Calc_cropcosts[LabourCost],Calc_cropcosts[Year],Reporting_byproduct[[#This Row],[Year]],Calc_cropcosts[Product],Reporting_byproduct[[#This Row],[Product]])</f>
        <v>0</v>
      </c>
      <c r="AC930" s="6">
        <f>SUMIFS(Calc_cropcosts[MachineryRunningCost],Calc_cropcosts[Year],Reporting_byproduct[[#This Row],[Year]],Calc_cropcosts[Product],Reporting_byproduct[[#This Row],[Product]])</f>
        <v>0</v>
      </c>
      <c r="AD930" s="6">
        <f>SUMIFS(Calc_cropcosts[DieselCost],Calc_cropcosts[Year],Reporting_byproduct[[#This Row],[Year]],Calc_cropcosts[Product],Reporting_byproduct[[#This Row],[Product]])</f>
        <v>0</v>
      </c>
      <c r="AE930" s="6">
        <f>SUMIFS(Calc_cropcosts[PesticideCost],Calc_cropcosts[Year],Reporting_byproduct[[#This Row],[Year]],Calc_cropcosts[Product],Reporting_byproduct[[#This Row],[Product]])</f>
        <v>0</v>
      </c>
      <c r="AF9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31" spans="1:35" x14ac:dyDescent="0.25">
      <c r="A931" t="str">
        <f t="shared" si="14"/>
        <v>Finland</v>
      </c>
      <c r="B931" s="432" t="s">
        <v>1180</v>
      </c>
      <c r="C931" s="432">
        <v>2050</v>
      </c>
      <c r="D9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6623984715030777</v>
      </c>
      <c r="E9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1" s="6">
        <f>SUMIFS(ResultsProd[prodq_hist], ResultsProd[Product], Reporting_byproduct[[#This Row],[Product]], ResultsProd[Year], Reporting_byproduct[[#This Row],[Year]])</f>
        <v>0</v>
      </c>
      <c r="G9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1" s="6">
        <f ca="1">SUMIFS(Calc_feasCrops[FeasHarvArea], Calc_feasCrops[FPRODUCT], Reporting_byproduct[[#This Row],[Product]], Calc_feasCrops[YEAR], Reporting_byproduct[[#This Row],[Year]])</f>
        <v>0</v>
      </c>
      <c r="I931" s="6">
        <f ca="1">SUMIFS(Calc_feasCrops[FeasHarvAreaIrr],Calc_feasCrops[FPRODUCT],Reporting_byproduct[[#This Row],[Product]],Calc_feasCrops[YEAR],Reporting_byproduct[[#This Row],[Year]])</f>
        <v>0</v>
      </c>
      <c r="J931" s="6">
        <f ca="1">SUMIFS(Calc_feasCrops[FeasHarvAreaRf],Calc_feasCrops[FPRODUCT],Reporting_byproduct[[#This Row],[Product]],Calc_feasCrops[YEAR],Reporting_byproduct[[#This Row],[Year]])</f>
        <v>0</v>
      </c>
      <c r="K931" s="6">
        <f ca="1">SUMIFS(Calc_feasCrops[FeasPlantArea], Calc_feasCrops[FPRODUCT], Reporting_byproduct[[#This Row],[Product]], Calc_feasCrops[YEAR], Reporting_byproduct[[#This Row],[Year]])</f>
        <v>0</v>
      </c>
      <c r="L931" s="6">
        <f ca="1">IFERROR(Reporting_byproduct[[#This Row],[ProdQ_feas]]/Reporting_byproduct[[#This Row],[FeasHarvarea]],0)</f>
        <v>0</v>
      </c>
      <c r="M931" s="6">
        <f>SUMIFS(Calc_FeasFeed[FinHerd],Calc_FeasFeed[YEAR],Reporting_byproduct[[#This Row],[Year]],Calc_FeasFeed[ANIMAL],Reporting_byproduct[[#This Row],[Product]])</f>
        <v>0</v>
      </c>
      <c r="N931" s="6">
        <f ca="1">SUMIFS(Calc_feasCrops[FeasFeed],Calc_feasCrops[YEAR],Reporting_byproduct[[#This Row],[Year]],Calc_feasCrops[FPRODUCT],Reporting_byproduct[[#This Row],[Product]])</f>
        <v>0</v>
      </c>
      <c r="O9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6623984715030766</v>
      </c>
      <c r="P9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931" s="6">
        <f>SUMIFS(Calc_FeasConsoHum[biofueluse],Calc_FeasConsoHum[fproduct],Reporting_byproduct[[#This Row],[Product]],Calc_FeasConsoHum[year],Reporting_byproduct[[#This Row],[Year]])</f>
        <v>0</v>
      </c>
      <c r="R9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1" s="6">
        <f ca="1">SUMIFS(Calc_feasCrops[procdemand],Calc_feasCrops[FPRODUCT],Reporting_byproduct[[#This Row],[Product]],Calc_feasCrops[YEAR],Reporting_byproduct[[#This Row],[Year]])</f>
        <v>0</v>
      </c>
      <c r="T9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1" s="6">
        <f ca="1">SUMIFS(Calc_FeasConsoHum[cal],Calc_FeasConsoHum[fproduct],Reporting_byproduct[[#This Row],[Product]],Calc_FeasConsoHum[year],Reporting_byproduct[[#This Row],[Year]])</f>
        <v>5.7782765026816604E-2</v>
      </c>
      <c r="X931" s="6">
        <f ca="1">SUMIFS(Calc_FeasConsoHum[prot],Calc_FeasConsoHum[fproduct],Reporting_byproduct[[#This Row],[Product]],Calc_FeasConsoHum[year],Reporting_byproduct[[#This Row],[Year]])</f>
        <v>8.254680721605916E-3</v>
      </c>
      <c r="Y931" s="6">
        <f ca="1">SUMIFS(Calc_FeasConsoHum[fat],Calc_FeasConsoHum[fproduct],Reporting_byproduct[[#This Row],[Product]],Calc_FeasConsoHum[year],Reporting_byproduct[[#This Row],[Year]])</f>
        <v>0</v>
      </c>
      <c r="Z931" s="6">
        <f ca="1">SUMIFS(calc_employment[WorkersFTE],calc_employment[Year],Reporting_byproduct[[#This Row],[Year]],calc_employment[Product],Reporting_byproduct[[#This Row],[Product]])</f>
        <v>0</v>
      </c>
      <c r="AA931" s="6">
        <f>SUMIFS(Calc_cropcosts[FertilizerCost],Calc_cropcosts[Year],Reporting_byproduct[[#This Row],[Year]],Calc_cropcosts[Product],Reporting_byproduct[[#This Row],[Product]])</f>
        <v>0</v>
      </c>
      <c r="AB931" s="6">
        <f>SUMIFS(Calc_cropcosts[LabourCost],Calc_cropcosts[Year],Reporting_byproduct[[#This Row],[Year]],Calc_cropcosts[Product],Reporting_byproduct[[#This Row],[Product]])</f>
        <v>0</v>
      </c>
      <c r="AC931" s="6">
        <f>SUMIFS(Calc_cropcosts[MachineryRunningCost],Calc_cropcosts[Year],Reporting_byproduct[[#This Row],[Year]],Calc_cropcosts[Product],Reporting_byproduct[[#This Row],[Product]])</f>
        <v>0</v>
      </c>
      <c r="AD931" s="6">
        <f>SUMIFS(Calc_cropcosts[DieselCost],Calc_cropcosts[Year],Reporting_byproduct[[#This Row],[Year]],Calc_cropcosts[Product],Reporting_byproduct[[#This Row],[Product]])</f>
        <v>0</v>
      </c>
      <c r="AE931" s="6">
        <f>SUMIFS(Calc_cropcosts[PesticideCost],Calc_cropcosts[Year],Reporting_byproduct[[#This Row],[Year]],Calc_cropcosts[Product],Reporting_byproduct[[#This Row],[Product]])</f>
        <v>0</v>
      </c>
      <c r="AF9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32" spans="1:35" x14ac:dyDescent="0.25">
      <c r="A932" t="str">
        <f t="shared" si="14"/>
        <v>Finland</v>
      </c>
      <c r="B932" s="432" t="s">
        <v>1181</v>
      </c>
      <c r="C932" s="432">
        <v>2000</v>
      </c>
      <c r="D9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199999999999996</v>
      </c>
      <c r="E9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2" s="6">
        <f>SUMIFS(ResultsProd[prodq_hist], ResultsProd[Product], Reporting_byproduct[[#This Row],[Product]], ResultsProd[Year], Reporting_byproduct[[#This Row],[Year]])</f>
        <v>0</v>
      </c>
      <c r="G9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2" s="6">
        <f ca="1">SUMIFS(Calc_feasCrops[FeasHarvArea], Calc_feasCrops[FPRODUCT], Reporting_byproduct[[#This Row],[Product]], Calc_feasCrops[YEAR], Reporting_byproduct[[#This Row],[Year]])</f>
        <v>0</v>
      </c>
      <c r="I932" s="6">
        <f ca="1">SUMIFS(Calc_feasCrops[FeasHarvAreaIrr],Calc_feasCrops[FPRODUCT],Reporting_byproduct[[#This Row],[Product]],Calc_feasCrops[YEAR],Reporting_byproduct[[#This Row],[Year]])</f>
        <v>0</v>
      </c>
      <c r="J932" s="6">
        <f ca="1">SUMIFS(Calc_feasCrops[FeasHarvAreaRf],Calc_feasCrops[FPRODUCT],Reporting_byproduct[[#This Row],[Product]],Calc_feasCrops[YEAR],Reporting_byproduct[[#This Row],[Year]])</f>
        <v>0</v>
      </c>
      <c r="K932" s="6">
        <f ca="1">SUMIFS(Calc_feasCrops[FeasPlantArea], Calc_feasCrops[FPRODUCT], Reporting_byproduct[[#This Row],[Product]], Calc_feasCrops[YEAR], Reporting_byproduct[[#This Row],[Year]])</f>
        <v>0</v>
      </c>
      <c r="L932" s="6">
        <f ca="1">IFERROR(Reporting_byproduct[[#This Row],[ProdQ_feas]]/Reporting_byproduct[[#This Row],[FeasHarvarea]],0)</f>
        <v>0</v>
      </c>
      <c r="M932" s="6">
        <f>SUMIFS(Calc_FeasFeed[FinHerd],Calc_FeasFeed[YEAR],Reporting_byproduct[[#This Row],[Year]],Calc_FeasFeed[ANIMAL],Reporting_byproduct[[#This Row],[Product]])</f>
        <v>0</v>
      </c>
      <c r="N932" s="6">
        <f ca="1">SUMIFS(Calc_feasCrops[FeasFeed],Calc_feasCrops[YEAR],Reporting_byproduct[[#This Row],[Year]],Calc_feasCrops[FPRODUCT],Reporting_byproduct[[#This Row],[Product]])</f>
        <v>0</v>
      </c>
      <c r="O9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2" s="6">
        <f>SUMIFS(Calc_FeasConsoHum[biofueluse],Calc_FeasConsoHum[fproduct],Reporting_byproduct[[#This Row],[Product]],Calc_FeasConsoHum[year],Reporting_byproduct[[#This Row],[Year]])</f>
        <v>0</v>
      </c>
      <c r="R9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199999999999996</v>
      </c>
      <c r="S932" s="6">
        <f ca="1">SUMIFS(Calc_feasCrops[procdemand],Calc_feasCrops[FPRODUCT],Reporting_byproduct[[#This Row],[Product]],Calc_feasCrops[YEAR],Reporting_byproduct[[#This Row],[Year]])</f>
        <v>0</v>
      </c>
      <c r="T9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2" s="6">
        <f ca="1">SUMIFS(Calc_FeasConsoHum[cal],Calc_FeasConsoHum[fproduct],Reporting_byproduct[[#This Row],[Product]],Calc_FeasConsoHum[year],Reporting_byproduct[[#This Row],[Year]])</f>
        <v>0</v>
      </c>
      <c r="X932" s="6">
        <f ca="1">SUMIFS(Calc_FeasConsoHum[prot],Calc_FeasConsoHum[fproduct],Reporting_byproduct[[#This Row],[Product]],Calc_FeasConsoHum[year],Reporting_byproduct[[#This Row],[Year]])</f>
        <v>0</v>
      </c>
      <c r="Y932" s="6">
        <f ca="1">SUMIFS(Calc_FeasConsoHum[fat],Calc_FeasConsoHum[fproduct],Reporting_byproduct[[#This Row],[Product]],Calc_FeasConsoHum[year],Reporting_byproduct[[#This Row],[Year]])</f>
        <v>0</v>
      </c>
      <c r="Z932" s="6">
        <f ca="1">SUMIFS(calc_employment[WorkersFTE],calc_employment[Year],Reporting_byproduct[[#This Row],[Year]],calc_employment[Product],Reporting_byproduct[[#This Row],[Product]])</f>
        <v>0</v>
      </c>
      <c r="AA932" s="6">
        <f>SUMIFS(Calc_cropcosts[FertilizerCost],Calc_cropcosts[Year],Reporting_byproduct[[#This Row],[Year]],Calc_cropcosts[Product],Reporting_byproduct[[#This Row],[Product]])</f>
        <v>0</v>
      </c>
      <c r="AB932" s="6">
        <f>SUMIFS(Calc_cropcosts[LabourCost],Calc_cropcosts[Year],Reporting_byproduct[[#This Row],[Year]],Calc_cropcosts[Product],Reporting_byproduct[[#This Row],[Product]])</f>
        <v>0</v>
      </c>
      <c r="AC932" s="6">
        <f>SUMIFS(Calc_cropcosts[MachineryRunningCost],Calc_cropcosts[Year],Reporting_byproduct[[#This Row],[Year]],Calc_cropcosts[Product],Reporting_byproduct[[#This Row],[Product]])</f>
        <v>0</v>
      </c>
      <c r="AD932" s="6">
        <f>SUMIFS(Calc_cropcosts[DieselCost],Calc_cropcosts[Year],Reporting_byproduct[[#This Row],[Year]],Calc_cropcosts[Product],Reporting_byproduct[[#This Row],[Product]])</f>
        <v>0</v>
      </c>
      <c r="AE932" s="6">
        <f>SUMIFS(Calc_cropcosts[PesticideCost],Calc_cropcosts[Year],Reporting_byproduct[[#This Row],[Year]],Calc_cropcosts[Product],Reporting_byproduct[[#This Row],[Product]])</f>
        <v>0</v>
      </c>
      <c r="AF9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33" spans="1:35" x14ac:dyDescent="0.25">
      <c r="A933" t="str">
        <f t="shared" si="14"/>
        <v>Finland</v>
      </c>
      <c r="B933" s="432" t="s">
        <v>1181</v>
      </c>
      <c r="C933" s="432">
        <v>2005</v>
      </c>
      <c r="D9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2</v>
      </c>
      <c r="E9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3" s="6">
        <f>SUMIFS(ResultsProd[prodq_hist], ResultsProd[Product], Reporting_byproduct[[#This Row],[Product]], ResultsProd[Year], Reporting_byproduct[[#This Row],[Year]])</f>
        <v>0</v>
      </c>
      <c r="G9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3" s="6">
        <f ca="1">SUMIFS(Calc_feasCrops[FeasHarvArea], Calc_feasCrops[FPRODUCT], Reporting_byproduct[[#This Row],[Product]], Calc_feasCrops[YEAR], Reporting_byproduct[[#This Row],[Year]])</f>
        <v>0</v>
      </c>
      <c r="I933" s="6">
        <f ca="1">SUMIFS(Calc_feasCrops[FeasHarvAreaIrr],Calc_feasCrops[FPRODUCT],Reporting_byproduct[[#This Row],[Product]],Calc_feasCrops[YEAR],Reporting_byproduct[[#This Row],[Year]])</f>
        <v>0</v>
      </c>
      <c r="J933" s="6">
        <f ca="1">SUMIFS(Calc_feasCrops[FeasHarvAreaRf],Calc_feasCrops[FPRODUCT],Reporting_byproduct[[#This Row],[Product]],Calc_feasCrops[YEAR],Reporting_byproduct[[#This Row],[Year]])</f>
        <v>0</v>
      </c>
      <c r="K933" s="6">
        <f ca="1">SUMIFS(Calc_feasCrops[FeasPlantArea], Calc_feasCrops[FPRODUCT], Reporting_byproduct[[#This Row],[Product]], Calc_feasCrops[YEAR], Reporting_byproduct[[#This Row],[Year]])</f>
        <v>0</v>
      </c>
      <c r="L933" s="6">
        <f ca="1">IFERROR(Reporting_byproduct[[#This Row],[ProdQ_feas]]/Reporting_byproduct[[#This Row],[FeasHarvarea]],0)</f>
        <v>0</v>
      </c>
      <c r="M933" s="6">
        <f>SUMIFS(Calc_FeasFeed[FinHerd],Calc_FeasFeed[YEAR],Reporting_byproduct[[#This Row],[Year]],Calc_FeasFeed[ANIMAL],Reporting_byproduct[[#This Row],[Product]])</f>
        <v>0</v>
      </c>
      <c r="N933" s="6">
        <f ca="1">SUMIFS(Calc_feasCrops[FeasFeed],Calc_feasCrops[YEAR],Reporting_byproduct[[#This Row],[Year]],Calc_feasCrops[FPRODUCT],Reporting_byproduct[[#This Row],[Product]])</f>
        <v>0</v>
      </c>
      <c r="O9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3" s="6">
        <f>SUMIFS(Calc_FeasConsoHum[biofueluse],Calc_FeasConsoHum[fproduct],Reporting_byproduct[[#This Row],[Product]],Calc_FeasConsoHum[year],Reporting_byproduct[[#This Row],[Year]])</f>
        <v>0</v>
      </c>
      <c r="R9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2</v>
      </c>
      <c r="S933" s="6">
        <f ca="1">SUMIFS(Calc_feasCrops[procdemand],Calc_feasCrops[FPRODUCT],Reporting_byproduct[[#This Row],[Product]],Calc_feasCrops[YEAR],Reporting_byproduct[[#This Row],[Year]])</f>
        <v>0</v>
      </c>
      <c r="T9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3" s="6">
        <f ca="1">SUMIFS(Calc_FeasConsoHum[cal],Calc_FeasConsoHum[fproduct],Reporting_byproduct[[#This Row],[Product]],Calc_FeasConsoHum[year],Reporting_byproduct[[#This Row],[Year]])</f>
        <v>0</v>
      </c>
      <c r="X933" s="6">
        <f ca="1">SUMIFS(Calc_FeasConsoHum[prot],Calc_FeasConsoHum[fproduct],Reporting_byproduct[[#This Row],[Product]],Calc_FeasConsoHum[year],Reporting_byproduct[[#This Row],[Year]])</f>
        <v>0</v>
      </c>
      <c r="Y933" s="6">
        <f ca="1">SUMIFS(Calc_FeasConsoHum[fat],Calc_FeasConsoHum[fproduct],Reporting_byproduct[[#This Row],[Product]],Calc_FeasConsoHum[year],Reporting_byproduct[[#This Row],[Year]])</f>
        <v>0</v>
      </c>
      <c r="Z933" s="6">
        <f ca="1">SUMIFS(calc_employment[WorkersFTE],calc_employment[Year],Reporting_byproduct[[#This Row],[Year]],calc_employment[Product],Reporting_byproduct[[#This Row],[Product]])</f>
        <v>0</v>
      </c>
      <c r="AA933" s="6">
        <f>SUMIFS(Calc_cropcosts[FertilizerCost],Calc_cropcosts[Year],Reporting_byproduct[[#This Row],[Year]],Calc_cropcosts[Product],Reporting_byproduct[[#This Row],[Product]])</f>
        <v>0</v>
      </c>
      <c r="AB933" s="6">
        <f>SUMIFS(Calc_cropcosts[LabourCost],Calc_cropcosts[Year],Reporting_byproduct[[#This Row],[Year]],Calc_cropcosts[Product],Reporting_byproduct[[#This Row],[Product]])</f>
        <v>0</v>
      </c>
      <c r="AC933" s="6">
        <f>SUMIFS(Calc_cropcosts[MachineryRunningCost],Calc_cropcosts[Year],Reporting_byproduct[[#This Row],[Year]],Calc_cropcosts[Product],Reporting_byproduct[[#This Row],[Product]])</f>
        <v>0</v>
      </c>
      <c r="AD933" s="6">
        <f>SUMIFS(Calc_cropcosts[DieselCost],Calc_cropcosts[Year],Reporting_byproduct[[#This Row],[Year]],Calc_cropcosts[Product],Reporting_byproduct[[#This Row],[Product]])</f>
        <v>0</v>
      </c>
      <c r="AE933" s="6">
        <f>SUMIFS(Calc_cropcosts[PesticideCost],Calc_cropcosts[Year],Reporting_byproduct[[#This Row],[Year]],Calc_cropcosts[Product],Reporting_byproduct[[#This Row],[Product]])</f>
        <v>0</v>
      </c>
      <c r="AF9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34" spans="1:35" x14ac:dyDescent="0.25">
      <c r="A934" t="str">
        <f t="shared" si="14"/>
        <v>Finland</v>
      </c>
      <c r="B934" s="432" t="s">
        <v>1181</v>
      </c>
      <c r="C934" s="432">
        <v>2010</v>
      </c>
      <c r="D9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4" s="6">
        <f>SUMIFS(ResultsProd[prodq_hist], ResultsProd[Product], Reporting_byproduct[[#This Row],[Product]], ResultsProd[Year], Reporting_byproduct[[#This Row],[Year]])</f>
        <v>0</v>
      </c>
      <c r="G9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4" s="6">
        <f ca="1">SUMIFS(Calc_feasCrops[FeasHarvArea], Calc_feasCrops[FPRODUCT], Reporting_byproduct[[#This Row],[Product]], Calc_feasCrops[YEAR], Reporting_byproduct[[#This Row],[Year]])</f>
        <v>0</v>
      </c>
      <c r="I934" s="6">
        <f ca="1">SUMIFS(Calc_feasCrops[FeasHarvAreaIrr],Calc_feasCrops[FPRODUCT],Reporting_byproduct[[#This Row],[Product]],Calc_feasCrops[YEAR],Reporting_byproduct[[#This Row],[Year]])</f>
        <v>0</v>
      </c>
      <c r="J934" s="6">
        <f ca="1">SUMIFS(Calc_feasCrops[FeasHarvAreaRf],Calc_feasCrops[FPRODUCT],Reporting_byproduct[[#This Row],[Product]],Calc_feasCrops[YEAR],Reporting_byproduct[[#This Row],[Year]])</f>
        <v>0</v>
      </c>
      <c r="K934" s="6">
        <f ca="1">SUMIFS(Calc_feasCrops[FeasPlantArea], Calc_feasCrops[FPRODUCT], Reporting_byproduct[[#This Row],[Product]], Calc_feasCrops[YEAR], Reporting_byproduct[[#This Row],[Year]])</f>
        <v>0</v>
      </c>
      <c r="L934" s="6">
        <f ca="1">IFERROR(Reporting_byproduct[[#This Row],[ProdQ_feas]]/Reporting_byproduct[[#This Row],[FeasHarvarea]],0)</f>
        <v>0</v>
      </c>
      <c r="M934" s="6">
        <f>SUMIFS(Calc_FeasFeed[FinHerd],Calc_FeasFeed[YEAR],Reporting_byproduct[[#This Row],[Year]],Calc_FeasFeed[ANIMAL],Reporting_byproduct[[#This Row],[Product]])</f>
        <v>0</v>
      </c>
      <c r="N934" s="6">
        <f ca="1">SUMIFS(Calc_feasCrops[FeasFeed],Calc_feasCrops[YEAR],Reporting_byproduct[[#This Row],[Year]],Calc_feasCrops[FPRODUCT],Reporting_byproduct[[#This Row],[Product]])</f>
        <v>0</v>
      </c>
      <c r="O9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4" s="6">
        <f>SUMIFS(Calc_FeasConsoHum[biofueluse],Calc_FeasConsoHum[fproduct],Reporting_byproduct[[#This Row],[Product]],Calc_FeasConsoHum[year],Reporting_byproduct[[#This Row],[Year]])</f>
        <v>0</v>
      </c>
      <c r="R9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4" s="6">
        <f ca="1">SUMIFS(Calc_feasCrops[procdemand],Calc_feasCrops[FPRODUCT],Reporting_byproduct[[#This Row],[Product]],Calc_feasCrops[YEAR],Reporting_byproduct[[#This Row],[Year]])</f>
        <v>0</v>
      </c>
      <c r="T9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4" s="6">
        <f ca="1">SUMIFS(Calc_FeasConsoHum[cal],Calc_FeasConsoHum[fproduct],Reporting_byproduct[[#This Row],[Product]],Calc_FeasConsoHum[year],Reporting_byproduct[[#This Row],[Year]])</f>
        <v>0</v>
      </c>
      <c r="X934" s="6">
        <f ca="1">SUMIFS(Calc_FeasConsoHum[prot],Calc_FeasConsoHum[fproduct],Reporting_byproduct[[#This Row],[Product]],Calc_FeasConsoHum[year],Reporting_byproduct[[#This Row],[Year]])</f>
        <v>0</v>
      </c>
      <c r="Y934" s="6">
        <f ca="1">SUMIFS(Calc_FeasConsoHum[fat],Calc_FeasConsoHum[fproduct],Reporting_byproduct[[#This Row],[Product]],Calc_FeasConsoHum[year],Reporting_byproduct[[#This Row],[Year]])</f>
        <v>0</v>
      </c>
      <c r="Z934" s="6">
        <f ca="1">SUMIFS(calc_employment[WorkersFTE],calc_employment[Year],Reporting_byproduct[[#This Row],[Year]],calc_employment[Product],Reporting_byproduct[[#This Row],[Product]])</f>
        <v>0</v>
      </c>
      <c r="AA934" s="6">
        <f>SUMIFS(Calc_cropcosts[FertilizerCost],Calc_cropcosts[Year],Reporting_byproduct[[#This Row],[Year]],Calc_cropcosts[Product],Reporting_byproduct[[#This Row],[Product]])</f>
        <v>0</v>
      </c>
      <c r="AB934" s="6">
        <f>SUMIFS(Calc_cropcosts[LabourCost],Calc_cropcosts[Year],Reporting_byproduct[[#This Row],[Year]],Calc_cropcosts[Product],Reporting_byproduct[[#This Row],[Product]])</f>
        <v>0</v>
      </c>
      <c r="AC934" s="6">
        <f>SUMIFS(Calc_cropcosts[MachineryRunningCost],Calc_cropcosts[Year],Reporting_byproduct[[#This Row],[Year]],Calc_cropcosts[Product],Reporting_byproduct[[#This Row],[Product]])</f>
        <v>0</v>
      </c>
      <c r="AD934" s="6">
        <f>SUMIFS(Calc_cropcosts[DieselCost],Calc_cropcosts[Year],Reporting_byproduct[[#This Row],[Year]],Calc_cropcosts[Product],Reporting_byproduct[[#This Row],[Product]])</f>
        <v>0</v>
      </c>
      <c r="AE934" s="6">
        <f>SUMIFS(Calc_cropcosts[PesticideCost],Calc_cropcosts[Year],Reporting_byproduct[[#This Row],[Year]],Calc_cropcosts[Product],Reporting_byproduct[[#This Row],[Product]])</f>
        <v>0</v>
      </c>
      <c r="AF9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35" spans="1:35" x14ac:dyDescent="0.25">
      <c r="A935" t="str">
        <f t="shared" si="14"/>
        <v>Finland</v>
      </c>
      <c r="B935" s="432" t="s">
        <v>1181</v>
      </c>
      <c r="C935" s="432">
        <v>2015</v>
      </c>
      <c r="D9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5" s="6">
        <f>SUMIFS(ResultsProd[prodq_hist], ResultsProd[Product], Reporting_byproduct[[#This Row],[Product]], ResultsProd[Year], Reporting_byproduct[[#This Row],[Year]])</f>
        <v>0</v>
      </c>
      <c r="G9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5" s="6">
        <f ca="1">SUMIFS(Calc_feasCrops[FeasHarvArea], Calc_feasCrops[FPRODUCT], Reporting_byproduct[[#This Row],[Product]], Calc_feasCrops[YEAR], Reporting_byproduct[[#This Row],[Year]])</f>
        <v>0</v>
      </c>
      <c r="I935" s="6">
        <f ca="1">SUMIFS(Calc_feasCrops[FeasHarvAreaIrr],Calc_feasCrops[FPRODUCT],Reporting_byproduct[[#This Row],[Product]],Calc_feasCrops[YEAR],Reporting_byproduct[[#This Row],[Year]])</f>
        <v>0</v>
      </c>
      <c r="J935" s="6">
        <f ca="1">SUMIFS(Calc_feasCrops[FeasHarvAreaRf],Calc_feasCrops[FPRODUCT],Reporting_byproduct[[#This Row],[Product]],Calc_feasCrops[YEAR],Reporting_byproduct[[#This Row],[Year]])</f>
        <v>0</v>
      </c>
      <c r="K935" s="6">
        <f ca="1">SUMIFS(Calc_feasCrops[FeasPlantArea], Calc_feasCrops[FPRODUCT], Reporting_byproduct[[#This Row],[Product]], Calc_feasCrops[YEAR], Reporting_byproduct[[#This Row],[Year]])</f>
        <v>0</v>
      </c>
      <c r="L935" s="6">
        <f ca="1">IFERROR(Reporting_byproduct[[#This Row],[ProdQ_feas]]/Reporting_byproduct[[#This Row],[FeasHarvarea]],0)</f>
        <v>0</v>
      </c>
      <c r="M935" s="6">
        <f>SUMIFS(Calc_FeasFeed[FinHerd],Calc_FeasFeed[YEAR],Reporting_byproduct[[#This Row],[Year]],Calc_FeasFeed[ANIMAL],Reporting_byproduct[[#This Row],[Product]])</f>
        <v>0</v>
      </c>
      <c r="N935" s="6">
        <f ca="1">SUMIFS(Calc_feasCrops[FeasFeed],Calc_feasCrops[YEAR],Reporting_byproduct[[#This Row],[Year]],Calc_feasCrops[FPRODUCT],Reporting_byproduct[[#This Row],[Product]])</f>
        <v>0</v>
      </c>
      <c r="O9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5" s="6">
        <f>SUMIFS(Calc_FeasConsoHum[biofueluse],Calc_FeasConsoHum[fproduct],Reporting_byproduct[[#This Row],[Product]],Calc_FeasConsoHum[year],Reporting_byproduct[[#This Row],[Year]])</f>
        <v>0</v>
      </c>
      <c r="R9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5" s="6">
        <f ca="1">SUMIFS(Calc_feasCrops[procdemand],Calc_feasCrops[FPRODUCT],Reporting_byproduct[[#This Row],[Product]],Calc_feasCrops[YEAR],Reporting_byproduct[[#This Row],[Year]])</f>
        <v>0</v>
      </c>
      <c r="T9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5" s="6">
        <f ca="1">SUMIFS(Calc_FeasConsoHum[cal],Calc_FeasConsoHum[fproduct],Reporting_byproduct[[#This Row],[Product]],Calc_FeasConsoHum[year],Reporting_byproduct[[#This Row],[Year]])</f>
        <v>0</v>
      </c>
      <c r="X935" s="6">
        <f ca="1">SUMIFS(Calc_FeasConsoHum[prot],Calc_FeasConsoHum[fproduct],Reporting_byproduct[[#This Row],[Product]],Calc_FeasConsoHum[year],Reporting_byproduct[[#This Row],[Year]])</f>
        <v>0</v>
      </c>
      <c r="Y935" s="6">
        <f ca="1">SUMIFS(Calc_FeasConsoHum[fat],Calc_FeasConsoHum[fproduct],Reporting_byproduct[[#This Row],[Product]],Calc_FeasConsoHum[year],Reporting_byproduct[[#This Row],[Year]])</f>
        <v>0</v>
      </c>
      <c r="Z935" s="6">
        <f ca="1">SUMIFS(calc_employment[WorkersFTE],calc_employment[Year],Reporting_byproduct[[#This Row],[Year]],calc_employment[Product],Reporting_byproduct[[#This Row],[Product]])</f>
        <v>0</v>
      </c>
      <c r="AA935" s="6">
        <f>SUMIFS(Calc_cropcosts[FertilizerCost],Calc_cropcosts[Year],Reporting_byproduct[[#This Row],[Year]],Calc_cropcosts[Product],Reporting_byproduct[[#This Row],[Product]])</f>
        <v>0</v>
      </c>
      <c r="AB935" s="6">
        <f>SUMIFS(Calc_cropcosts[LabourCost],Calc_cropcosts[Year],Reporting_byproduct[[#This Row],[Year]],Calc_cropcosts[Product],Reporting_byproduct[[#This Row],[Product]])</f>
        <v>0</v>
      </c>
      <c r="AC935" s="6">
        <f>SUMIFS(Calc_cropcosts[MachineryRunningCost],Calc_cropcosts[Year],Reporting_byproduct[[#This Row],[Year]],Calc_cropcosts[Product],Reporting_byproduct[[#This Row],[Product]])</f>
        <v>0</v>
      </c>
      <c r="AD935" s="6">
        <f>SUMIFS(Calc_cropcosts[DieselCost],Calc_cropcosts[Year],Reporting_byproduct[[#This Row],[Year]],Calc_cropcosts[Product],Reporting_byproduct[[#This Row],[Product]])</f>
        <v>0</v>
      </c>
      <c r="AE935" s="6">
        <f>SUMIFS(Calc_cropcosts[PesticideCost],Calc_cropcosts[Year],Reporting_byproduct[[#This Row],[Year]],Calc_cropcosts[Product],Reporting_byproduct[[#This Row],[Product]])</f>
        <v>0</v>
      </c>
      <c r="AF9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36" spans="1:35" x14ac:dyDescent="0.25">
      <c r="A936" t="str">
        <f t="shared" si="14"/>
        <v>Finland</v>
      </c>
      <c r="B936" s="432" t="s">
        <v>1181</v>
      </c>
      <c r="C936" s="432">
        <v>2020</v>
      </c>
      <c r="D9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6" s="6">
        <f>SUMIFS(ResultsProd[prodq_hist], ResultsProd[Product], Reporting_byproduct[[#This Row],[Product]], ResultsProd[Year], Reporting_byproduct[[#This Row],[Year]])</f>
        <v>0</v>
      </c>
      <c r="G9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6" s="6">
        <f ca="1">SUMIFS(Calc_feasCrops[FeasHarvArea], Calc_feasCrops[FPRODUCT], Reporting_byproduct[[#This Row],[Product]], Calc_feasCrops[YEAR], Reporting_byproduct[[#This Row],[Year]])</f>
        <v>0</v>
      </c>
      <c r="I936" s="6">
        <f ca="1">SUMIFS(Calc_feasCrops[FeasHarvAreaIrr],Calc_feasCrops[FPRODUCT],Reporting_byproduct[[#This Row],[Product]],Calc_feasCrops[YEAR],Reporting_byproduct[[#This Row],[Year]])</f>
        <v>0</v>
      </c>
      <c r="J936" s="6">
        <f ca="1">SUMIFS(Calc_feasCrops[FeasHarvAreaRf],Calc_feasCrops[FPRODUCT],Reporting_byproduct[[#This Row],[Product]],Calc_feasCrops[YEAR],Reporting_byproduct[[#This Row],[Year]])</f>
        <v>0</v>
      </c>
      <c r="K936" s="6">
        <f ca="1">SUMIFS(Calc_feasCrops[FeasPlantArea], Calc_feasCrops[FPRODUCT], Reporting_byproduct[[#This Row],[Product]], Calc_feasCrops[YEAR], Reporting_byproduct[[#This Row],[Year]])</f>
        <v>0</v>
      </c>
      <c r="L936" s="6">
        <f ca="1">IFERROR(Reporting_byproduct[[#This Row],[ProdQ_feas]]/Reporting_byproduct[[#This Row],[FeasHarvarea]],0)</f>
        <v>0</v>
      </c>
      <c r="M936" s="6">
        <f>SUMIFS(Calc_FeasFeed[FinHerd],Calc_FeasFeed[YEAR],Reporting_byproduct[[#This Row],[Year]],Calc_FeasFeed[ANIMAL],Reporting_byproduct[[#This Row],[Product]])</f>
        <v>0</v>
      </c>
      <c r="N936" s="6">
        <f ca="1">SUMIFS(Calc_feasCrops[FeasFeed],Calc_feasCrops[YEAR],Reporting_byproduct[[#This Row],[Year]],Calc_feasCrops[FPRODUCT],Reporting_byproduct[[#This Row],[Product]])</f>
        <v>0</v>
      </c>
      <c r="O9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6" s="6">
        <f>SUMIFS(Calc_FeasConsoHum[biofueluse],Calc_FeasConsoHum[fproduct],Reporting_byproduct[[#This Row],[Product]],Calc_FeasConsoHum[year],Reporting_byproduct[[#This Row],[Year]])</f>
        <v>0</v>
      </c>
      <c r="R9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6" s="6">
        <f ca="1">SUMIFS(Calc_feasCrops[procdemand],Calc_feasCrops[FPRODUCT],Reporting_byproduct[[#This Row],[Product]],Calc_feasCrops[YEAR],Reporting_byproduct[[#This Row],[Year]])</f>
        <v>0</v>
      </c>
      <c r="T9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6" s="6">
        <f ca="1">SUMIFS(Calc_FeasConsoHum[cal],Calc_FeasConsoHum[fproduct],Reporting_byproduct[[#This Row],[Product]],Calc_FeasConsoHum[year],Reporting_byproduct[[#This Row],[Year]])</f>
        <v>0</v>
      </c>
      <c r="X936" s="6">
        <f ca="1">SUMIFS(Calc_FeasConsoHum[prot],Calc_FeasConsoHum[fproduct],Reporting_byproduct[[#This Row],[Product]],Calc_FeasConsoHum[year],Reporting_byproduct[[#This Row],[Year]])</f>
        <v>0</v>
      </c>
      <c r="Y936" s="6">
        <f ca="1">SUMIFS(Calc_FeasConsoHum[fat],Calc_FeasConsoHum[fproduct],Reporting_byproduct[[#This Row],[Product]],Calc_FeasConsoHum[year],Reporting_byproduct[[#This Row],[Year]])</f>
        <v>0</v>
      </c>
      <c r="Z936" s="6">
        <f ca="1">SUMIFS(calc_employment[WorkersFTE],calc_employment[Year],Reporting_byproduct[[#This Row],[Year]],calc_employment[Product],Reporting_byproduct[[#This Row],[Product]])</f>
        <v>0</v>
      </c>
      <c r="AA936" s="6">
        <f>SUMIFS(Calc_cropcosts[FertilizerCost],Calc_cropcosts[Year],Reporting_byproduct[[#This Row],[Year]],Calc_cropcosts[Product],Reporting_byproduct[[#This Row],[Product]])</f>
        <v>0</v>
      </c>
      <c r="AB936" s="6">
        <f>SUMIFS(Calc_cropcosts[LabourCost],Calc_cropcosts[Year],Reporting_byproduct[[#This Row],[Year]],Calc_cropcosts[Product],Reporting_byproduct[[#This Row],[Product]])</f>
        <v>0</v>
      </c>
      <c r="AC936" s="6">
        <f>SUMIFS(Calc_cropcosts[MachineryRunningCost],Calc_cropcosts[Year],Reporting_byproduct[[#This Row],[Year]],Calc_cropcosts[Product],Reporting_byproduct[[#This Row],[Product]])</f>
        <v>0</v>
      </c>
      <c r="AD936" s="6">
        <f>SUMIFS(Calc_cropcosts[DieselCost],Calc_cropcosts[Year],Reporting_byproduct[[#This Row],[Year]],Calc_cropcosts[Product],Reporting_byproduct[[#This Row],[Product]])</f>
        <v>0</v>
      </c>
      <c r="AE936" s="6">
        <f>SUMIFS(Calc_cropcosts[PesticideCost],Calc_cropcosts[Year],Reporting_byproduct[[#This Row],[Year]],Calc_cropcosts[Product],Reporting_byproduct[[#This Row],[Product]])</f>
        <v>0</v>
      </c>
      <c r="AF9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37" spans="1:35" x14ac:dyDescent="0.25">
      <c r="A937" t="str">
        <f t="shared" si="14"/>
        <v>Finland</v>
      </c>
      <c r="B937" s="432" t="s">
        <v>1181</v>
      </c>
      <c r="C937" s="432">
        <v>2025</v>
      </c>
      <c r="D9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7" s="6">
        <f>SUMIFS(ResultsProd[prodq_hist], ResultsProd[Product], Reporting_byproduct[[#This Row],[Product]], ResultsProd[Year], Reporting_byproduct[[#This Row],[Year]])</f>
        <v>0</v>
      </c>
      <c r="G9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7" s="6">
        <f ca="1">SUMIFS(Calc_feasCrops[FeasHarvArea], Calc_feasCrops[FPRODUCT], Reporting_byproduct[[#This Row],[Product]], Calc_feasCrops[YEAR], Reporting_byproduct[[#This Row],[Year]])</f>
        <v>0</v>
      </c>
      <c r="I937" s="6">
        <f ca="1">SUMIFS(Calc_feasCrops[FeasHarvAreaIrr],Calc_feasCrops[FPRODUCT],Reporting_byproduct[[#This Row],[Product]],Calc_feasCrops[YEAR],Reporting_byproduct[[#This Row],[Year]])</f>
        <v>0</v>
      </c>
      <c r="J937" s="6">
        <f ca="1">SUMIFS(Calc_feasCrops[FeasHarvAreaRf],Calc_feasCrops[FPRODUCT],Reporting_byproduct[[#This Row],[Product]],Calc_feasCrops[YEAR],Reporting_byproduct[[#This Row],[Year]])</f>
        <v>0</v>
      </c>
      <c r="K937" s="6">
        <f ca="1">SUMIFS(Calc_feasCrops[FeasPlantArea], Calc_feasCrops[FPRODUCT], Reporting_byproduct[[#This Row],[Product]], Calc_feasCrops[YEAR], Reporting_byproduct[[#This Row],[Year]])</f>
        <v>0</v>
      </c>
      <c r="L937" s="6">
        <f ca="1">IFERROR(Reporting_byproduct[[#This Row],[ProdQ_feas]]/Reporting_byproduct[[#This Row],[FeasHarvarea]],0)</f>
        <v>0</v>
      </c>
      <c r="M937" s="6">
        <f>SUMIFS(Calc_FeasFeed[FinHerd],Calc_FeasFeed[YEAR],Reporting_byproduct[[#This Row],[Year]],Calc_FeasFeed[ANIMAL],Reporting_byproduct[[#This Row],[Product]])</f>
        <v>0</v>
      </c>
      <c r="N937" s="6">
        <f ca="1">SUMIFS(Calc_feasCrops[FeasFeed],Calc_feasCrops[YEAR],Reporting_byproduct[[#This Row],[Year]],Calc_feasCrops[FPRODUCT],Reporting_byproduct[[#This Row],[Product]])</f>
        <v>0</v>
      </c>
      <c r="O9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7" s="6">
        <f>SUMIFS(Calc_FeasConsoHum[biofueluse],Calc_FeasConsoHum[fproduct],Reporting_byproduct[[#This Row],[Product]],Calc_FeasConsoHum[year],Reporting_byproduct[[#This Row],[Year]])</f>
        <v>0</v>
      </c>
      <c r="R9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7" s="6">
        <f ca="1">SUMIFS(Calc_feasCrops[procdemand],Calc_feasCrops[FPRODUCT],Reporting_byproduct[[#This Row],[Product]],Calc_feasCrops[YEAR],Reporting_byproduct[[#This Row],[Year]])</f>
        <v>0</v>
      </c>
      <c r="T9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7" s="6">
        <f ca="1">SUMIFS(Calc_FeasConsoHum[cal],Calc_FeasConsoHum[fproduct],Reporting_byproduct[[#This Row],[Product]],Calc_FeasConsoHum[year],Reporting_byproduct[[#This Row],[Year]])</f>
        <v>0</v>
      </c>
      <c r="X937" s="6">
        <f ca="1">SUMIFS(Calc_FeasConsoHum[prot],Calc_FeasConsoHum[fproduct],Reporting_byproduct[[#This Row],[Product]],Calc_FeasConsoHum[year],Reporting_byproduct[[#This Row],[Year]])</f>
        <v>0</v>
      </c>
      <c r="Y937" s="6">
        <f ca="1">SUMIFS(Calc_FeasConsoHum[fat],Calc_FeasConsoHum[fproduct],Reporting_byproduct[[#This Row],[Product]],Calc_FeasConsoHum[year],Reporting_byproduct[[#This Row],[Year]])</f>
        <v>0</v>
      </c>
      <c r="Z937" s="6">
        <f ca="1">SUMIFS(calc_employment[WorkersFTE],calc_employment[Year],Reporting_byproduct[[#This Row],[Year]],calc_employment[Product],Reporting_byproduct[[#This Row],[Product]])</f>
        <v>0</v>
      </c>
      <c r="AA937" s="6">
        <f>SUMIFS(Calc_cropcosts[FertilizerCost],Calc_cropcosts[Year],Reporting_byproduct[[#This Row],[Year]],Calc_cropcosts[Product],Reporting_byproduct[[#This Row],[Product]])</f>
        <v>0</v>
      </c>
      <c r="AB937" s="6">
        <f>SUMIFS(Calc_cropcosts[LabourCost],Calc_cropcosts[Year],Reporting_byproduct[[#This Row],[Year]],Calc_cropcosts[Product],Reporting_byproduct[[#This Row],[Product]])</f>
        <v>0</v>
      </c>
      <c r="AC937" s="6">
        <f>SUMIFS(Calc_cropcosts[MachineryRunningCost],Calc_cropcosts[Year],Reporting_byproduct[[#This Row],[Year]],Calc_cropcosts[Product],Reporting_byproduct[[#This Row],[Product]])</f>
        <v>0</v>
      </c>
      <c r="AD937" s="6">
        <f>SUMIFS(Calc_cropcosts[DieselCost],Calc_cropcosts[Year],Reporting_byproduct[[#This Row],[Year]],Calc_cropcosts[Product],Reporting_byproduct[[#This Row],[Product]])</f>
        <v>0</v>
      </c>
      <c r="AE937" s="6">
        <f>SUMIFS(Calc_cropcosts[PesticideCost],Calc_cropcosts[Year],Reporting_byproduct[[#This Row],[Year]],Calc_cropcosts[Product],Reporting_byproduct[[#This Row],[Product]])</f>
        <v>0</v>
      </c>
      <c r="AF9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38" spans="1:35" x14ac:dyDescent="0.25">
      <c r="A938" t="str">
        <f t="shared" si="14"/>
        <v>Finland</v>
      </c>
      <c r="B938" s="432" t="s">
        <v>1181</v>
      </c>
      <c r="C938" s="432">
        <v>2030</v>
      </c>
      <c r="D9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8" s="6">
        <f>SUMIFS(ResultsProd[prodq_hist], ResultsProd[Product], Reporting_byproduct[[#This Row],[Product]], ResultsProd[Year], Reporting_byproduct[[#This Row],[Year]])</f>
        <v>0</v>
      </c>
      <c r="G9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8" s="6">
        <f ca="1">SUMIFS(Calc_feasCrops[FeasHarvArea], Calc_feasCrops[FPRODUCT], Reporting_byproduct[[#This Row],[Product]], Calc_feasCrops[YEAR], Reporting_byproduct[[#This Row],[Year]])</f>
        <v>0</v>
      </c>
      <c r="I938" s="6">
        <f ca="1">SUMIFS(Calc_feasCrops[FeasHarvAreaIrr],Calc_feasCrops[FPRODUCT],Reporting_byproduct[[#This Row],[Product]],Calc_feasCrops[YEAR],Reporting_byproduct[[#This Row],[Year]])</f>
        <v>0</v>
      </c>
      <c r="J938" s="6">
        <f ca="1">SUMIFS(Calc_feasCrops[FeasHarvAreaRf],Calc_feasCrops[FPRODUCT],Reporting_byproduct[[#This Row],[Product]],Calc_feasCrops[YEAR],Reporting_byproduct[[#This Row],[Year]])</f>
        <v>0</v>
      </c>
      <c r="K938" s="6">
        <f ca="1">SUMIFS(Calc_feasCrops[FeasPlantArea], Calc_feasCrops[FPRODUCT], Reporting_byproduct[[#This Row],[Product]], Calc_feasCrops[YEAR], Reporting_byproduct[[#This Row],[Year]])</f>
        <v>0</v>
      </c>
      <c r="L938" s="6">
        <f ca="1">IFERROR(Reporting_byproduct[[#This Row],[ProdQ_feas]]/Reporting_byproduct[[#This Row],[FeasHarvarea]],0)</f>
        <v>0</v>
      </c>
      <c r="M938" s="6">
        <f>SUMIFS(Calc_FeasFeed[FinHerd],Calc_FeasFeed[YEAR],Reporting_byproduct[[#This Row],[Year]],Calc_FeasFeed[ANIMAL],Reporting_byproduct[[#This Row],[Product]])</f>
        <v>0</v>
      </c>
      <c r="N938" s="6">
        <f ca="1">SUMIFS(Calc_feasCrops[FeasFeed],Calc_feasCrops[YEAR],Reporting_byproduct[[#This Row],[Year]],Calc_feasCrops[FPRODUCT],Reporting_byproduct[[#This Row],[Product]])</f>
        <v>0</v>
      </c>
      <c r="O9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8" s="6">
        <f>SUMIFS(Calc_FeasConsoHum[biofueluse],Calc_FeasConsoHum[fproduct],Reporting_byproduct[[#This Row],[Product]],Calc_FeasConsoHum[year],Reporting_byproduct[[#This Row],[Year]])</f>
        <v>0</v>
      </c>
      <c r="R9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8" s="6">
        <f ca="1">SUMIFS(Calc_feasCrops[procdemand],Calc_feasCrops[FPRODUCT],Reporting_byproduct[[#This Row],[Product]],Calc_feasCrops[YEAR],Reporting_byproduct[[#This Row],[Year]])</f>
        <v>0</v>
      </c>
      <c r="T9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8" s="6">
        <f ca="1">SUMIFS(Calc_FeasConsoHum[cal],Calc_FeasConsoHum[fproduct],Reporting_byproduct[[#This Row],[Product]],Calc_FeasConsoHum[year],Reporting_byproduct[[#This Row],[Year]])</f>
        <v>0</v>
      </c>
      <c r="X938" s="6">
        <f ca="1">SUMIFS(Calc_FeasConsoHum[prot],Calc_FeasConsoHum[fproduct],Reporting_byproduct[[#This Row],[Product]],Calc_FeasConsoHum[year],Reporting_byproduct[[#This Row],[Year]])</f>
        <v>0</v>
      </c>
      <c r="Y938" s="6">
        <f ca="1">SUMIFS(Calc_FeasConsoHum[fat],Calc_FeasConsoHum[fproduct],Reporting_byproduct[[#This Row],[Product]],Calc_FeasConsoHum[year],Reporting_byproduct[[#This Row],[Year]])</f>
        <v>0</v>
      </c>
      <c r="Z938" s="6">
        <f ca="1">SUMIFS(calc_employment[WorkersFTE],calc_employment[Year],Reporting_byproduct[[#This Row],[Year]],calc_employment[Product],Reporting_byproduct[[#This Row],[Product]])</f>
        <v>0</v>
      </c>
      <c r="AA938" s="6">
        <f>SUMIFS(Calc_cropcosts[FertilizerCost],Calc_cropcosts[Year],Reporting_byproduct[[#This Row],[Year]],Calc_cropcosts[Product],Reporting_byproduct[[#This Row],[Product]])</f>
        <v>0</v>
      </c>
      <c r="AB938" s="6">
        <f>SUMIFS(Calc_cropcosts[LabourCost],Calc_cropcosts[Year],Reporting_byproduct[[#This Row],[Year]],Calc_cropcosts[Product],Reporting_byproduct[[#This Row],[Product]])</f>
        <v>0</v>
      </c>
      <c r="AC938" s="6">
        <f>SUMIFS(Calc_cropcosts[MachineryRunningCost],Calc_cropcosts[Year],Reporting_byproduct[[#This Row],[Year]],Calc_cropcosts[Product],Reporting_byproduct[[#This Row],[Product]])</f>
        <v>0</v>
      </c>
      <c r="AD938" s="6">
        <f>SUMIFS(Calc_cropcosts[DieselCost],Calc_cropcosts[Year],Reporting_byproduct[[#This Row],[Year]],Calc_cropcosts[Product],Reporting_byproduct[[#This Row],[Product]])</f>
        <v>0</v>
      </c>
      <c r="AE938" s="6">
        <f>SUMIFS(Calc_cropcosts[PesticideCost],Calc_cropcosts[Year],Reporting_byproduct[[#This Row],[Year]],Calc_cropcosts[Product],Reporting_byproduct[[#This Row],[Product]])</f>
        <v>0</v>
      </c>
      <c r="AF9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39" spans="1:35" x14ac:dyDescent="0.25">
      <c r="A939" t="str">
        <f t="shared" si="14"/>
        <v>Finland</v>
      </c>
      <c r="B939" s="432" t="s">
        <v>1181</v>
      </c>
      <c r="C939" s="432">
        <v>2035</v>
      </c>
      <c r="D9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9" s="6">
        <f>SUMIFS(ResultsProd[prodq_hist], ResultsProd[Product], Reporting_byproduct[[#This Row],[Product]], ResultsProd[Year], Reporting_byproduct[[#This Row],[Year]])</f>
        <v>0</v>
      </c>
      <c r="G9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39" s="6">
        <f ca="1">SUMIFS(Calc_feasCrops[FeasHarvArea], Calc_feasCrops[FPRODUCT], Reporting_byproduct[[#This Row],[Product]], Calc_feasCrops[YEAR], Reporting_byproduct[[#This Row],[Year]])</f>
        <v>0</v>
      </c>
      <c r="I939" s="6">
        <f ca="1">SUMIFS(Calc_feasCrops[FeasHarvAreaIrr],Calc_feasCrops[FPRODUCT],Reporting_byproduct[[#This Row],[Product]],Calc_feasCrops[YEAR],Reporting_byproduct[[#This Row],[Year]])</f>
        <v>0</v>
      </c>
      <c r="J939" s="6">
        <f ca="1">SUMIFS(Calc_feasCrops[FeasHarvAreaRf],Calc_feasCrops[FPRODUCT],Reporting_byproduct[[#This Row],[Product]],Calc_feasCrops[YEAR],Reporting_byproduct[[#This Row],[Year]])</f>
        <v>0</v>
      </c>
      <c r="K939" s="6">
        <f ca="1">SUMIFS(Calc_feasCrops[FeasPlantArea], Calc_feasCrops[FPRODUCT], Reporting_byproduct[[#This Row],[Product]], Calc_feasCrops[YEAR], Reporting_byproduct[[#This Row],[Year]])</f>
        <v>0</v>
      </c>
      <c r="L939" s="6">
        <f ca="1">IFERROR(Reporting_byproduct[[#This Row],[ProdQ_feas]]/Reporting_byproduct[[#This Row],[FeasHarvarea]],0)</f>
        <v>0</v>
      </c>
      <c r="M939" s="6">
        <f>SUMIFS(Calc_FeasFeed[FinHerd],Calc_FeasFeed[YEAR],Reporting_byproduct[[#This Row],[Year]],Calc_FeasFeed[ANIMAL],Reporting_byproduct[[#This Row],[Product]])</f>
        <v>0</v>
      </c>
      <c r="N939" s="6">
        <f ca="1">SUMIFS(Calc_feasCrops[FeasFeed],Calc_feasCrops[YEAR],Reporting_byproduct[[#This Row],[Year]],Calc_feasCrops[FPRODUCT],Reporting_byproduct[[#This Row],[Product]])</f>
        <v>0</v>
      </c>
      <c r="O9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39" s="6">
        <f>SUMIFS(Calc_FeasConsoHum[biofueluse],Calc_FeasConsoHum[fproduct],Reporting_byproduct[[#This Row],[Product]],Calc_FeasConsoHum[year],Reporting_byproduct[[#This Row],[Year]])</f>
        <v>0</v>
      </c>
      <c r="R9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9" s="6">
        <f ca="1">SUMIFS(Calc_feasCrops[procdemand],Calc_feasCrops[FPRODUCT],Reporting_byproduct[[#This Row],[Product]],Calc_feasCrops[YEAR],Reporting_byproduct[[#This Row],[Year]])</f>
        <v>0</v>
      </c>
      <c r="T9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39" s="6">
        <f ca="1">SUMIFS(Calc_FeasConsoHum[cal],Calc_FeasConsoHum[fproduct],Reporting_byproduct[[#This Row],[Product]],Calc_FeasConsoHum[year],Reporting_byproduct[[#This Row],[Year]])</f>
        <v>0</v>
      </c>
      <c r="X939" s="6">
        <f ca="1">SUMIFS(Calc_FeasConsoHum[prot],Calc_FeasConsoHum[fproduct],Reporting_byproduct[[#This Row],[Product]],Calc_FeasConsoHum[year],Reporting_byproduct[[#This Row],[Year]])</f>
        <v>0</v>
      </c>
      <c r="Y939" s="6">
        <f ca="1">SUMIFS(Calc_FeasConsoHum[fat],Calc_FeasConsoHum[fproduct],Reporting_byproduct[[#This Row],[Product]],Calc_FeasConsoHum[year],Reporting_byproduct[[#This Row],[Year]])</f>
        <v>0</v>
      </c>
      <c r="Z939" s="6">
        <f ca="1">SUMIFS(calc_employment[WorkersFTE],calc_employment[Year],Reporting_byproduct[[#This Row],[Year]],calc_employment[Product],Reporting_byproduct[[#This Row],[Product]])</f>
        <v>0</v>
      </c>
      <c r="AA939" s="6">
        <f>SUMIFS(Calc_cropcosts[FertilizerCost],Calc_cropcosts[Year],Reporting_byproduct[[#This Row],[Year]],Calc_cropcosts[Product],Reporting_byproduct[[#This Row],[Product]])</f>
        <v>0</v>
      </c>
      <c r="AB939" s="6">
        <f>SUMIFS(Calc_cropcosts[LabourCost],Calc_cropcosts[Year],Reporting_byproduct[[#This Row],[Year]],Calc_cropcosts[Product],Reporting_byproduct[[#This Row],[Product]])</f>
        <v>0</v>
      </c>
      <c r="AC939" s="6">
        <f>SUMIFS(Calc_cropcosts[MachineryRunningCost],Calc_cropcosts[Year],Reporting_byproduct[[#This Row],[Year]],Calc_cropcosts[Product],Reporting_byproduct[[#This Row],[Product]])</f>
        <v>0</v>
      </c>
      <c r="AD939" s="6">
        <f>SUMIFS(Calc_cropcosts[DieselCost],Calc_cropcosts[Year],Reporting_byproduct[[#This Row],[Year]],Calc_cropcosts[Product],Reporting_byproduct[[#This Row],[Product]])</f>
        <v>0</v>
      </c>
      <c r="AE939" s="6">
        <f>SUMIFS(Calc_cropcosts[PesticideCost],Calc_cropcosts[Year],Reporting_byproduct[[#This Row],[Year]],Calc_cropcosts[Product],Reporting_byproduct[[#This Row],[Product]])</f>
        <v>0</v>
      </c>
      <c r="AF9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40" spans="1:35" x14ac:dyDescent="0.25">
      <c r="A940" t="str">
        <f t="shared" si="14"/>
        <v>Finland</v>
      </c>
      <c r="B940" s="432" t="s">
        <v>1181</v>
      </c>
      <c r="C940" s="432">
        <v>2040</v>
      </c>
      <c r="D9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0" s="6">
        <f>SUMIFS(ResultsProd[prodq_hist], ResultsProd[Product], Reporting_byproduct[[#This Row],[Product]], ResultsProd[Year], Reporting_byproduct[[#This Row],[Year]])</f>
        <v>0</v>
      </c>
      <c r="G9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0" s="6">
        <f ca="1">SUMIFS(Calc_feasCrops[FeasHarvArea], Calc_feasCrops[FPRODUCT], Reporting_byproduct[[#This Row],[Product]], Calc_feasCrops[YEAR], Reporting_byproduct[[#This Row],[Year]])</f>
        <v>0</v>
      </c>
      <c r="I940" s="6">
        <f ca="1">SUMIFS(Calc_feasCrops[FeasHarvAreaIrr],Calc_feasCrops[FPRODUCT],Reporting_byproduct[[#This Row],[Product]],Calc_feasCrops[YEAR],Reporting_byproduct[[#This Row],[Year]])</f>
        <v>0</v>
      </c>
      <c r="J940" s="6">
        <f ca="1">SUMIFS(Calc_feasCrops[FeasHarvAreaRf],Calc_feasCrops[FPRODUCT],Reporting_byproduct[[#This Row],[Product]],Calc_feasCrops[YEAR],Reporting_byproduct[[#This Row],[Year]])</f>
        <v>0</v>
      </c>
      <c r="K940" s="6">
        <f ca="1">SUMIFS(Calc_feasCrops[FeasPlantArea], Calc_feasCrops[FPRODUCT], Reporting_byproduct[[#This Row],[Product]], Calc_feasCrops[YEAR], Reporting_byproduct[[#This Row],[Year]])</f>
        <v>0</v>
      </c>
      <c r="L940" s="6">
        <f ca="1">IFERROR(Reporting_byproduct[[#This Row],[ProdQ_feas]]/Reporting_byproduct[[#This Row],[FeasHarvarea]],0)</f>
        <v>0</v>
      </c>
      <c r="M940" s="6">
        <f>SUMIFS(Calc_FeasFeed[FinHerd],Calc_FeasFeed[YEAR],Reporting_byproduct[[#This Row],[Year]],Calc_FeasFeed[ANIMAL],Reporting_byproduct[[#This Row],[Product]])</f>
        <v>0</v>
      </c>
      <c r="N940" s="6">
        <f ca="1">SUMIFS(Calc_feasCrops[FeasFeed],Calc_feasCrops[YEAR],Reporting_byproduct[[#This Row],[Year]],Calc_feasCrops[FPRODUCT],Reporting_byproduct[[#This Row],[Product]])</f>
        <v>0</v>
      </c>
      <c r="O9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0" s="6">
        <f>SUMIFS(Calc_FeasConsoHum[biofueluse],Calc_FeasConsoHum[fproduct],Reporting_byproduct[[#This Row],[Product]],Calc_FeasConsoHum[year],Reporting_byproduct[[#This Row],[Year]])</f>
        <v>0</v>
      </c>
      <c r="R9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0" s="6">
        <f ca="1">SUMIFS(Calc_feasCrops[procdemand],Calc_feasCrops[FPRODUCT],Reporting_byproduct[[#This Row],[Product]],Calc_feasCrops[YEAR],Reporting_byproduct[[#This Row],[Year]])</f>
        <v>0</v>
      </c>
      <c r="T9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0" s="6">
        <f ca="1">SUMIFS(Calc_FeasConsoHum[cal],Calc_FeasConsoHum[fproduct],Reporting_byproduct[[#This Row],[Product]],Calc_FeasConsoHum[year],Reporting_byproduct[[#This Row],[Year]])</f>
        <v>0</v>
      </c>
      <c r="X940" s="6">
        <f ca="1">SUMIFS(Calc_FeasConsoHum[prot],Calc_FeasConsoHum[fproduct],Reporting_byproduct[[#This Row],[Product]],Calc_FeasConsoHum[year],Reporting_byproduct[[#This Row],[Year]])</f>
        <v>0</v>
      </c>
      <c r="Y940" s="6">
        <f ca="1">SUMIFS(Calc_FeasConsoHum[fat],Calc_FeasConsoHum[fproduct],Reporting_byproduct[[#This Row],[Product]],Calc_FeasConsoHum[year],Reporting_byproduct[[#This Row],[Year]])</f>
        <v>0</v>
      </c>
      <c r="Z940" s="6">
        <f ca="1">SUMIFS(calc_employment[WorkersFTE],calc_employment[Year],Reporting_byproduct[[#This Row],[Year]],calc_employment[Product],Reporting_byproduct[[#This Row],[Product]])</f>
        <v>0</v>
      </c>
      <c r="AA940" s="6">
        <f>SUMIFS(Calc_cropcosts[FertilizerCost],Calc_cropcosts[Year],Reporting_byproduct[[#This Row],[Year]],Calc_cropcosts[Product],Reporting_byproduct[[#This Row],[Product]])</f>
        <v>0</v>
      </c>
      <c r="AB940" s="6">
        <f>SUMIFS(Calc_cropcosts[LabourCost],Calc_cropcosts[Year],Reporting_byproduct[[#This Row],[Year]],Calc_cropcosts[Product],Reporting_byproduct[[#This Row],[Product]])</f>
        <v>0</v>
      </c>
      <c r="AC940" s="6">
        <f>SUMIFS(Calc_cropcosts[MachineryRunningCost],Calc_cropcosts[Year],Reporting_byproduct[[#This Row],[Year]],Calc_cropcosts[Product],Reporting_byproduct[[#This Row],[Product]])</f>
        <v>0</v>
      </c>
      <c r="AD940" s="6">
        <f>SUMIFS(Calc_cropcosts[DieselCost],Calc_cropcosts[Year],Reporting_byproduct[[#This Row],[Year]],Calc_cropcosts[Product],Reporting_byproduct[[#This Row],[Product]])</f>
        <v>0</v>
      </c>
      <c r="AE940" s="6">
        <f>SUMIFS(Calc_cropcosts[PesticideCost],Calc_cropcosts[Year],Reporting_byproduct[[#This Row],[Year]],Calc_cropcosts[Product],Reporting_byproduct[[#This Row],[Product]])</f>
        <v>0</v>
      </c>
      <c r="AF9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41" spans="1:35" x14ac:dyDescent="0.25">
      <c r="A941" t="str">
        <f t="shared" si="14"/>
        <v>Finland</v>
      </c>
      <c r="B941" s="432" t="s">
        <v>1181</v>
      </c>
      <c r="C941" s="432">
        <v>2045</v>
      </c>
      <c r="D9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1" s="6">
        <f>SUMIFS(ResultsProd[prodq_hist], ResultsProd[Product], Reporting_byproduct[[#This Row],[Product]], ResultsProd[Year], Reporting_byproduct[[#This Row],[Year]])</f>
        <v>0</v>
      </c>
      <c r="G9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1" s="6">
        <f ca="1">SUMIFS(Calc_feasCrops[FeasHarvArea], Calc_feasCrops[FPRODUCT], Reporting_byproduct[[#This Row],[Product]], Calc_feasCrops[YEAR], Reporting_byproduct[[#This Row],[Year]])</f>
        <v>0</v>
      </c>
      <c r="I941" s="6">
        <f ca="1">SUMIFS(Calc_feasCrops[FeasHarvAreaIrr],Calc_feasCrops[FPRODUCT],Reporting_byproduct[[#This Row],[Product]],Calc_feasCrops[YEAR],Reporting_byproduct[[#This Row],[Year]])</f>
        <v>0</v>
      </c>
      <c r="J941" s="6">
        <f ca="1">SUMIFS(Calc_feasCrops[FeasHarvAreaRf],Calc_feasCrops[FPRODUCT],Reporting_byproduct[[#This Row],[Product]],Calc_feasCrops[YEAR],Reporting_byproduct[[#This Row],[Year]])</f>
        <v>0</v>
      </c>
      <c r="K941" s="6">
        <f ca="1">SUMIFS(Calc_feasCrops[FeasPlantArea], Calc_feasCrops[FPRODUCT], Reporting_byproduct[[#This Row],[Product]], Calc_feasCrops[YEAR], Reporting_byproduct[[#This Row],[Year]])</f>
        <v>0</v>
      </c>
      <c r="L941" s="6">
        <f ca="1">IFERROR(Reporting_byproduct[[#This Row],[ProdQ_feas]]/Reporting_byproduct[[#This Row],[FeasHarvarea]],0)</f>
        <v>0</v>
      </c>
      <c r="M941" s="6">
        <f>SUMIFS(Calc_FeasFeed[FinHerd],Calc_FeasFeed[YEAR],Reporting_byproduct[[#This Row],[Year]],Calc_FeasFeed[ANIMAL],Reporting_byproduct[[#This Row],[Product]])</f>
        <v>0</v>
      </c>
      <c r="N941" s="6">
        <f ca="1">SUMIFS(Calc_feasCrops[FeasFeed],Calc_feasCrops[YEAR],Reporting_byproduct[[#This Row],[Year]],Calc_feasCrops[FPRODUCT],Reporting_byproduct[[#This Row],[Product]])</f>
        <v>0</v>
      </c>
      <c r="O9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1" s="6">
        <f>SUMIFS(Calc_FeasConsoHum[biofueluse],Calc_FeasConsoHum[fproduct],Reporting_byproduct[[#This Row],[Product]],Calc_FeasConsoHum[year],Reporting_byproduct[[#This Row],[Year]])</f>
        <v>0</v>
      </c>
      <c r="R9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1" s="6">
        <f ca="1">SUMIFS(Calc_feasCrops[procdemand],Calc_feasCrops[FPRODUCT],Reporting_byproduct[[#This Row],[Product]],Calc_feasCrops[YEAR],Reporting_byproduct[[#This Row],[Year]])</f>
        <v>0</v>
      </c>
      <c r="T9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1" s="6">
        <f ca="1">SUMIFS(Calc_FeasConsoHum[cal],Calc_FeasConsoHum[fproduct],Reporting_byproduct[[#This Row],[Product]],Calc_FeasConsoHum[year],Reporting_byproduct[[#This Row],[Year]])</f>
        <v>0</v>
      </c>
      <c r="X941" s="6">
        <f ca="1">SUMIFS(Calc_FeasConsoHum[prot],Calc_FeasConsoHum[fproduct],Reporting_byproduct[[#This Row],[Product]],Calc_FeasConsoHum[year],Reporting_byproduct[[#This Row],[Year]])</f>
        <v>0</v>
      </c>
      <c r="Y941" s="6">
        <f ca="1">SUMIFS(Calc_FeasConsoHum[fat],Calc_FeasConsoHum[fproduct],Reporting_byproduct[[#This Row],[Product]],Calc_FeasConsoHum[year],Reporting_byproduct[[#This Row],[Year]])</f>
        <v>0</v>
      </c>
      <c r="Z941" s="6">
        <f ca="1">SUMIFS(calc_employment[WorkersFTE],calc_employment[Year],Reporting_byproduct[[#This Row],[Year]],calc_employment[Product],Reporting_byproduct[[#This Row],[Product]])</f>
        <v>0</v>
      </c>
      <c r="AA941" s="6">
        <f>SUMIFS(Calc_cropcosts[FertilizerCost],Calc_cropcosts[Year],Reporting_byproduct[[#This Row],[Year]],Calc_cropcosts[Product],Reporting_byproduct[[#This Row],[Product]])</f>
        <v>0</v>
      </c>
      <c r="AB941" s="6">
        <f>SUMIFS(Calc_cropcosts[LabourCost],Calc_cropcosts[Year],Reporting_byproduct[[#This Row],[Year]],Calc_cropcosts[Product],Reporting_byproduct[[#This Row],[Product]])</f>
        <v>0</v>
      </c>
      <c r="AC941" s="6">
        <f>SUMIFS(Calc_cropcosts[MachineryRunningCost],Calc_cropcosts[Year],Reporting_byproduct[[#This Row],[Year]],Calc_cropcosts[Product],Reporting_byproduct[[#This Row],[Product]])</f>
        <v>0</v>
      </c>
      <c r="AD941" s="6">
        <f>SUMIFS(Calc_cropcosts[DieselCost],Calc_cropcosts[Year],Reporting_byproduct[[#This Row],[Year]],Calc_cropcosts[Product],Reporting_byproduct[[#This Row],[Product]])</f>
        <v>0</v>
      </c>
      <c r="AE941" s="6">
        <f>SUMIFS(Calc_cropcosts[PesticideCost],Calc_cropcosts[Year],Reporting_byproduct[[#This Row],[Year]],Calc_cropcosts[Product],Reporting_byproduct[[#This Row],[Product]])</f>
        <v>0</v>
      </c>
      <c r="AF9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42" spans="1:35" x14ac:dyDescent="0.25">
      <c r="A942" t="str">
        <f t="shared" si="14"/>
        <v>Finland</v>
      </c>
      <c r="B942" s="432" t="s">
        <v>1181</v>
      </c>
      <c r="C942" s="432">
        <v>2050</v>
      </c>
      <c r="D9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2" s="6">
        <f>SUMIFS(ResultsProd[prodq_hist], ResultsProd[Product], Reporting_byproduct[[#This Row],[Product]], ResultsProd[Year], Reporting_byproduct[[#This Row],[Year]])</f>
        <v>0</v>
      </c>
      <c r="G9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42" s="6">
        <f ca="1">SUMIFS(Calc_feasCrops[FeasHarvArea], Calc_feasCrops[FPRODUCT], Reporting_byproduct[[#This Row],[Product]], Calc_feasCrops[YEAR], Reporting_byproduct[[#This Row],[Year]])</f>
        <v>0</v>
      </c>
      <c r="I942" s="6">
        <f ca="1">SUMIFS(Calc_feasCrops[FeasHarvAreaIrr],Calc_feasCrops[FPRODUCT],Reporting_byproduct[[#This Row],[Product]],Calc_feasCrops[YEAR],Reporting_byproduct[[#This Row],[Year]])</f>
        <v>0</v>
      </c>
      <c r="J942" s="6">
        <f ca="1">SUMIFS(Calc_feasCrops[FeasHarvAreaRf],Calc_feasCrops[FPRODUCT],Reporting_byproduct[[#This Row],[Product]],Calc_feasCrops[YEAR],Reporting_byproduct[[#This Row],[Year]])</f>
        <v>0</v>
      </c>
      <c r="K942" s="6">
        <f ca="1">SUMIFS(Calc_feasCrops[FeasPlantArea], Calc_feasCrops[FPRODUCT], Reporting_byproduct[[#This Row],[Product]], Calc_feasCrops[YEAR], Reporting_byproduct[[#This Row],[Year]])</f>
        <v>0</v>
      </c>
      <c r="L942" s="6">
        <f ca="1">IFERROR(Reporting_byproduct[[#This Row],[ProdQ_feas]]/Reporting_byproduct[[#This Row],[FeasHarvarea]],0)</f>
        <v>0</v>
      </c>
      <c r="M942" s="6">
        <f>SUMIFS(Calc_FeasFeed[FinHerd],Calc_FeasFeed[YEAR],Reporting_byproduct[[#This Row],[Year]],Calc_FeasFeed[ANIMAL],Reporting_byproduct[[#This Row],[Product]])</f>
        <v>0</v>
      </c>
      <c r="N942" s="6">
        <f ca="1">SUMIFS(Calc_feasCrops[FeasFeed],Calc_feasCrops[YEAR],Reporting_byproduct[[#This Row],[Year]],Calc_feasCrops[FPRODUCT],Reporting_byproduct[[#This Row],[Product]])</f>
        <v>0</v>
      </c>
      <c r="O9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42" s="6">
        <f>SUMIFS(Calc_FeasConsoHum[biofueluse],Calc_FeasConsoHum[fproduct],Reporting_byproduct[[#This Row],[Product]],Calc_FeasConsoHum[year],Reporting_byproduct[[#This Row],[Year]])</f>
        <v>0</v>
      </c>
      <c r="R9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2" s="6">
        <f ca="1">SUMIFS(Calc_feasCrops[procdemand],Calc_feasCrops[FPRODUCT],Reporting_byproduct[[#This Row],[Product]],Calc_feasCrops[YEAR],Reporting_byproduct[[#This Row],[Year]])</f>
        <v>0</v>
      </c>
      <c r="T9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42" s="6">
        <f ca="1">SUMIFS(Calc_FeasConsoHum[cal],Calc_FeasConsoHum[fproduct],Reporting_byproduct[[#This Row],[Product]],Calc_FeasConsoHum[year],Reporting_byproduct[[#This Row],[Year]])</f>
        <v>0</v>
      </c>
      <c r="X942" s="6">
        <f ca="1">SUMIFS(Calc_FeasConsoHum[prot],Calc_FeasConsoHum[fproduct],Reporting_byproduct[[#This Row],[Product]],Calc_FeasConsoHum[year],Reporting_byproduct[[#This Row],[Year]])</f>
        <v>0</v>
      </c>
      <c r="Y942" s="6">
        <f ca="1">SUMIFS(Calc_FeasConsoHum[fat],Calc_FeasConsoHum[fproduct],Reporting_byproduct[[#This Row],[Product]],Calc_FeasConsoHum[year],Reporting_byproduct[[#This Row],[Year]])</f>
        <v>0</v>
      </c>
      <c r="Z942" s="6">
        <f ca="1">SUMIFS(calc_employment[WorkersFTE],calc_employment[Year],Reporting_byproduct[[#This Row],[Year]],calc_employment[Product],Reporting_byproduct[[#This Row],[Product]])</f>
        <v>0</v>
      </c>
      <c r="AA942" s="6">
        <f>SUMIFS(Calc_cropcosts[FertilizerCost],Calc_cropcosts[Year],Reporting_byproduct[[#This Row],[Year]],Calc_cropcosts[Product],Reporting_byproduct[[#This Row],[Product]])</f>
        <v>0</v>
      </c>
      <c r="AB942" s="6">
        <f>SUMIFS(Calc_cropcosts[LabourCost],Calc_cropcosts[Year],Reporting_byproduct[[#This Row],[Year]],Calc_cropcosts[Product],Reporting_byproduct[[#This Row],[Product]])</f>
        <v>0</v>
      </c>
      <c r="AC942" s="6">
        <f>SUMIFS(Calc_cropcosts[MachineryRunningCost],Calc_cropcosts[Year],Reporting_byproduct[[#This Row],[Year]],Calc_cropcosts[Product],Reporting_byproduct[[#This Row],[Product]])</f>
        <v>0</v>
      </c>
      <c r="AD942" s="6">
        <f>SUMIFS(Calc_cropcosts[DieselCost],Calc_cropcosts[Year],Reporting_byproduct[[#This Row],[Year]],Calc_cropcosts[Product],Reporting_byproduct[[#This Row],[Product]])</f>
        <v>0</v>
      </c>
      <c r="AE942" s="6">
        <f>SUMIFS(Calc_cropcosts[PesticideCost],Calc_cropcosts[Year],Reporting_byproduct[[#This Row],[Year]],Calc_cropcosts[Product],Reporting_byproduct[[#This Row],[Product]])</f>
        <v>0</v>
      </c>
      <c r="AF9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43" spans="1:35" x14ac:dyDescent="0.25">
      <c r="A943" t="str">
        <f t="shared" si="14"/>
        <v>Finland</v>
      </c>
      <c r="B943" s="432" t="s">
        <v>1163</v>
      </c>
      <c r="C943" s="432">
        <v>2000</v>
      </c>
      <c r="D9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</v>
      </c>
      <c r="E9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3" s="6">
        <f>SUMIFS(ResultsProd[prodq_hist], ResultsProd[Product], Reporting_byproduct[[#This Row],[Product]], ResultsProd[Year], Reporting_byproduct[[#This Row],[Year]])</f>
        <v>35</v>
      </c>
      <c r="G9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4.817073170731717</v>
      </c>
      <c r="H943" s="6">
        <f ca="1">SUMIFS(Calc_feasCrops[FeasHarvArea], Calc_feasCrops[FPRODUCT], Reporting_byproduct[[#This Row],[Product]], Calc_feasCrops[YEAR], Reporting_byproduct[[#This Row],[Year]])</f>
        <v>0.12633623693379795</v>
      </c>
      <c r="I943" s="6">
        <f ca="1">SUMIFS(Calc_feasCrops[FeasHarvAreaIrr],Calc_feasCrops[FPRODUCT],Reporting_byproduct[[#This Row],[Product]],Calc_feasCrops[YEAR],Reporting_byproduct[[#This Row],[Year]])</f>
        <v>0.12633623693379795</v>
      </c>
      <c r="J943" s="6">
        <f ca="1">SUMIFS(Calc_feasCrops[FeasHarvAreaRf],Calc_feasCrops[FPRODUCT],Reporting_byproduct[[#This Row],[Product]],Calc_feasCrops[YEAR],Reporting_byproduct[[#This Row],[Year]])</f>
        <v>0</v>
      </c>
      <c r="K943" s="6">
        <f ca="1">SUMIFS(Calc_feasCrops[FeasPlantArea], Calc_feasCrops[FPRODUCT], Reporting_byproduct[[#This Row],[Product]], Calc_feasCrops[YEAR], Reporting_byproduct[[#This Row],[Year]])</f>
        <v>0.12633623693379795</v>
      </c>
      <c r="L943" s="6">
        <f ca="1">IFERROR(Reporting_byproduct[[#This Row],[ProdQ_feas]]/Reporting_byproduct[[#This Row],[FeasHarvarea]],0)</f>
        <v>275.59055118110234</v>
      </c>
      <c r="M943" s="6">
        <f>SUMIFS(Calc_FeasFeed[FinHerd],Calc_FeasFeed[YEAR],Reporting_byproduct[[#This Row],[Year]],Calc_FeasFeed[ANIMAL],Reporting_byproduct[[#This Row],[Product]],Calc_FeasFeed[FeedType],"Anim")</f>
        <v>0</v>
      </c>
      <c r="N943" s="6">
        <f ca="1">SUMIFS(Calc_feasCrops[FeasFeed],Calc_feasCrops[YEAR],Reporting_byproduct[[#This Row],[Year]],Calc_feasCrops[FPRODUCT],Reporting_byproduct[[#This Row],[Product]])</f>
        <v>0</v>
      </c>
      <c r="O9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7.591000000000008</v>
      </c>
      <c r="P9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1.409000000000006</v>
      </c>
      <c r="Q943" s="6">
        <f>SUMIFS(Calc_FeasConsoHum[biofueluse],Calc_FeasConsoHum[fproduct],Reporting_byproduct[[#This Row],[Product]],Calc_FeasConsoHum[year],Reporting_byproduct[[#This Row],[Year]])</f>
        <v>0</v>
      </c>
      <c r="R9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3" s="6">
        <f ca="1">SUMIFS(Calc_feasCrops[procdemand],Calc_feasCrops[FPRODUCT],Reporting_byproduct[[#This Row],[Product]],Calc_feasCrops[YEAR],Reporting_byproduct[[#This Row],[Year]])</f>
        <v>0</v>
      </c>
      <c r="T9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170731707317076</v>
      </c>
      <c r="V9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5</v>
      </c>
      <c r="W943" s="6">
        <f ca="1">SUMIFS(Calc_FeasConsoHum[cal],Calc_FeasConsoHum[fproduct],Reporting_byproduct[[#This Row],[Product]],Calc_FeasConsoHum[year],Reporting_byproduct[[#This Row],[Year]])</f>
        <v>6.3108677594222407</v>
      </c>
      <c r="X943" s="6">
        <f ca="1">SUMIFS(Calc_FeasConsoHum[prot],Calc_FeasConsoHum[fproduct],Reporting_byproduct[[#This Row],[Product]],Calc_FeasConsoHum[year],Reporting_byproduct[[#This Row],[Year]])</f>
        <v>0.29912783597142079</v>
      </c>
      <c r="Y943" s="6">
        <f ca="1">SUMIFS(Calc_FeasConsoHum[fat],Calc_FeasConsoHum[fproduct],Reporting_byproduct[[#This Row],[Product]],Calc_FeasConsoHum[year],Reporting_byproduct[[#This Row],[Year]])</f>
        <v>6.5662207907317652E-2</v>
      </c>
      <c r="Z943" s="6">
        <f ca="1">SUMIFS(calc_employment[WorkersFTE],calc_employment[Year],Reporting_byproduct[[#This Row],[Year]],calc_employment[Product],Reporting_byproduct[[#This Row],[Product]])</f>
        <v>1.2066067750508714E-2</v>
      </c>
      <c r="AA943" s="6">
        <f>SUMIFS(Calc_cropcosts[FertilizerCost],Calc_cropcosts[Year],Reporting_byproduct[[#This Row],[Year]],Calc_cropcosts[Product],Reporting_byproduct[[#This Row],[Product]])</f>
        <v>0</v>
      </c>
      <c r="AB943" s="6">
        <f>SUMIFS(Calc_cropcosts[LabourCost],Calc_cropcosts[Year],Reporting_byproduct[[#This Row],[Year]],Calc_cropcosts[Product],Reporting_byproduct[[#This Row],[Product]])</f>
        <v>0</v>
      </c>
      <c r="AC943" s="6">
        <f>SUMIFS(Calc_cropcosts[MachineryRunningCost],Calc_cropcosts[Year],Reporting_byproduct[[#This Row],[Year]],Calc_cropcosts[Product],Reporting_byproduct[[#This Row],[Product]])</f>
        <v>0</v>
      </c>
      <c r="AD943" s="6">
        <f>SUMIFS(Calc_cropcosts[DieselCost],Calc_cropcosts[Year],Reporting_byproduct[[#This Row],[Year]],Calc_cropcosts[Product],Reporting_byproduct[[#This Row],[Product]])</f>
        <v>0</v>
      </c>
      <c r="AE943" s="6">
        <f>SUMIFS(Calc_cropcosts[PesticideCost],Calc_cropcosts[Year],Reporting_byproduct[[#This Row],[Year]],Calc_cropcosts[Product],Reporting_byproduct[[#This Row],[Product]])</f>
        <v>0</v>
      </c>
      <c r="AF9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5.2107291910421828E-3</v>
      </c>
      <c r="AG9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9.6250691459599733E-3</v>
      </c>
      <c r="AH9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9970275185025059E-3</v>
      </c>
      <c r="AI9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44" spans="1:35" x14ac:dyDescent="0.25">
      <c r="A944" t="str">
        <f t="shared" si="14"/>
        <v>Finland</v>
      </c>
      <c r="B944" s="432" t="s">
        <v>1163</v>
      </c>
      <c r="C944" s="432">
        <v>2005</v>
      </c>
      <c r="D9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2.000000000000007</v>
      </c>
      <c r="E9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4" s="6">
        <f>SUMIFS(ResultsProd[prodq_hist], ResultsProd[Product], Reporting_byproduct[[#This Row],[Product]], ResultsProd[Year], Reporting_byproduct[[#This Row],[Year]])</f>
        <v>38</v>
      </c>
      <c r="G9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7.929411764705883</v>
      </c>
      <c r="H944" s="6">
        <f ca="1">SUMIFS(Calc_feasCrops[FeasHarvArea], Calc_feasCrops[FPRODUCT], Reporting_byproduct[[#This Row],[Product]], Calc_feasCrops[YEAR], Reporting_byproduct[[#This Row],[Year]])</f>
        <v>0.11778080495356036</v>
      </c>
      <c r="I944" s="6">
        <f ca="1">SUMIFS(Calc_feasCrops[FeasHarvAreaIrr],Calc_feasCrops[FPRODUCT],Reporting_byproduct[[#This Row],[Product]],Calc_feasCrops[YEAR],Reporting_byproduct[[#This Row],[Year]])</f>
        <v>0.11778080495356036</v>
      </c>
      <c r="J944" s="6">
        <f ca="1">SUMIFS(Calc_feasCrops[FeasHarvAreaRf],Calc_feasCrops[FPRODUCT],Reporting_byproduct[[#This Row],[Product]],Calc_feasCrops[YEAR],Reporting_byproduct[[#This Row],[Year]])</f>
        <v>0</v>
      </c>
      <c r="K944" s="6">
        <f ca="1">SUMIFS(Calc_feasCrops[FeasPlantArea], Calc_feasCrops[FPRODUCT], Reporting_byproduct[[#This Row],[Product]], Calc_feasCrops[YEAR], Reporting_byproduct[[#This Row],[Year]])</f>
        <v>0.11778080495356036</v>
      </c>
      <c r="L944" s="6">
        <f ca="1">IFERROR(Reporting_byproduct[[#This Row],[ProdQ_feas]]/Reporting_byproduct[[#This Row],[FeasHarvarea]],0)</f>
        <v>322.03389830508479</v>
      </c>
      <c r="M944" s="6">
        <f>SUMIFS(Calc_FeasFeed[FinHerd],Calc_FeasFeed[YEAR],Reporting_byproduct[[#This Row],[Year]],Calc_FeasFeed[ANIMAL],Reporting_byproduct[[#This Row],[Product]],Calc_FeasFeed[FeedType],"Anim")</f>
        <v>0</v>
      </c>
      <c r="N944" s="6">
        <f ca="1">SUMIFS(Calc_feasCrops[FeasFeed],Calc_feasCrops[YEAR],Reporting_byproduct[[#This Row],[Year]],Calc_feasCrops[FPRODUCT],Reporting_byproduct[[#This Row],[Product]])</f>
        <v>0</v>
      </c>
      <c r="O9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1.235999999999997</v>
      </c>
      <c r="P9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764000000000003</v>
      </c>
      <c r="Q944" s="6">
        <f>SUMIFS(Calc_FeasConsoHum[biofueluse],Calc_FeasConsoHum[fproduct],Reporting_byproduct[[#This Row],[Product]],Calc_FeasConsoHum[year],Reporting_byproduct[[#This Row],[Year]])</f>
        <v>0</v>
      </c>
      <c r="R9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4" s="6">
        <f ca="1">SUMIFS(Calc_feasCrops[procdemand],Calc_feasCrops[FPRODUCT],Reporting_byproduct[[#This Row],[Product]],Calc_feasCrops[YEAR],Reporting_byproduct[[#This Row],[Year]])</f>
        <v>0</v>
      </c>
      <c r="T9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9294117647058826</v>
      </c>
      <c r="V9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944" s="6">
        <f ca="1">SUMIFS(Calc_FeasConsoHum[cal],Calc_FeasConsoHum[fproduct],Reporting_byproduct[[#This Row],[Product]],Calc_FeasConsoHum[year],Reporting_byproduct[[#This Row],[Year]])</f>
        <v>6.5146778219501069</v>
      </c>
      <c r="X944" s="6">
        <f ca="1">SUMIFS(Calc_FeasConsoHum[prot],Calc_FeasConsoHum[fproduct],Reporting_byproduct[[#This Row],[Product]],Calc_FeasConsoHum[year],Reporting_byproduct[[#This Row],[Year]])</f>
        <v>0.31195005162537726</v>
      </c>
      <c r="Y944" s="6">
        <f ca="1">SUMIFS(Calc_FeasConsoHum[fat],Calc_FeasConsoHum[fproduct],Reporting_byproduct[[#This Row],[Product]],Calc_FeasConsoHum[year],Reporting_byproduct[[#This Row],[Year]])</f>
        <v>7.2546523630090051E-2</v>
      </c>
      <c r="Z944" s="6">
        <f ca="1">SUMIFS(calc_employment[WorkersFTE],calc_employment[Year],Reporting_byproduct[[#This Row],[Year]],calc_employment[Product],Reporting_byproduct[[#This Row],[Product]])</f>
        <v>1.1248959180443342E-2</v>
      </c>
      <c r="AA944" s="6">
        <f>SUMIFS(Calc_cropcosts[FertilizerCost],Calc_cropcosts[Year],Reporting_byproduct[[#This Row],[Year]],Calc_cropcosts[Product],Reporting_byproduct[[#This Row],[Product]])</f>
        <v>0</v>
      </c>
      <c r="AB944" s="6">
        <f>SUMIFS(Calc_cropcosts[LabourCost],Calc_cropcosts[Year],Reporting_byproduct[[#This Row],[Year]],Calc_cropcosts[Product],Reporting_byproduct[[#This Row],[Product]])</f>
        <v>0</v>
      </c>
      <c r="AC944" s="6">
        <f>SUMIFS(Calc_cropcosts[MachineryRunningCost],Calc_cropcosts[Year],Reporting_byproduct[[#This Row],[Year]],Calc_cropcosts[Product],Reporting_byproduct[[#This Row],[Product]])</f>
        <v>0</v>
      </c>
      <c r="AD944" s="6">
        <f>SUMIFS(Calc_cropcosts[DieselCost],Calc_cropcosts[Year],Reporting_byproduct[[#This Row],[Year]],Calc_cropcosts[Product],Reporting_byproduct[[#This Row],[Product]])</f>
        <v>0</v>
      </c>
      <c r="AE944" s="6">
        <f>SUMIFS(Calc_cropcosts[PesticideCost],Calc_cropcosts[Year],Reporting_byproduct[[#This Row],[Year]],Calc_cropcosts[Product],Reporting_byproduct[[#This Row],[Product]])</f>
        <v>0</v>
      </c>
      <c r="AF9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3932202180496814E-3</v>
      </c>
      <c r="AG9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8612695244842882E-3</v>
      </c>
      <c r="AH9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3127255524619137E-3</v>
      </c>
      <c r="AI9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45" spans="1:35" x14ac:dyDescent="0.25">
      <c r="A945" t="str">
        <f t="shared" si="14"/>
        <v>Finland</v>
      </c>
      <c r="B945" s="432" t="s">
        <v>1163</v>
      </c>
      <c r="C945" s="432">
        <v>2010</v>
      </c>
      <c r="D9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8</v>
      </c>
      <c r="E9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5" s="6">
        <f>SUMIFS(ResultsProd[prodq_hist], ResultsProd[Product], Reporting_byproduct[[#This Row],[Product]], ResultsProd[Year], Reporting_byproduct[[#This Row],[Year]])</f>
        <v>39</v>
      </c>
      <c r="G9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936619718309863</v>
      </c>
      <c r="H945" s="6">
        <f ca="1">SUMIFS(Calc_feasCrops[FeasHarvArea], Calc_feasCrops[FPRODUCT], Reporting_byproduct[[#This Row],[Product]], Calc_feasCrops[YEAR], Reporting_byproduct[[#This Row],[Year]])</f>
        <v>0.11381473456121342</v>
      </c>
      <c r="I945" s="6">
        <f ca="1">SUMIFS(Calc_feasCrops[FeasHarvAreaIrr],Calc_feasCrops[FPRODUCT],Reporting_byproduct[[#This Row],[Product]],Calc_feasCrops[YEAR],Reporting_byproduct[[#This Row],[Year]])</f>
        <v>0.11381473456121342</v>
      </c>
      <c r="J945" s="6">
        <f ca="1">SUMIFS(Calc_feasCrops[FeasHarvAreaRf],Calc_feasCrops[FPRODUCT],Reporting_byproduct[[#This Row],[Product]],Calc_feasCrops[YEAR],Reporting_byproduct[[#This Row],[Year]])</f>
        <v>0</v>
      </c>
      <c r="K945" s="6">
        <f ca="1">SUMIFS(Calc_feasCrops[FeasPlantArea], Calc_feasCrops[FPRODUCT], Reporting_byproduct[[#This Row],[Product]], Calc_feasCrops[YEAR], Reporting_byproduct[[#This Row],[Year]])</f>
        <v>0.11381473456121342</v>
      </c>
      <c r="L945" s="6">
        <f ca="1">IFERROR(Reporting_byproduct[[#This Row],[ProdQ_feas]]/Reporting_byproduct[[#This Row],[FeasHarvarea]],0)</f>
        <v>342.1052631578948</v>
      </c>
      <c r="M945" s="6">
        <f>SUMIFS(Calc_FeasFeed[FinHerd],Calc_FeasFeed[YEAR],Reporting_byproduct[[#This Row],[Year]],Calc_FeasFeed[ANIMAL],Reporting_byproduct[[#This Row],[Product]],Calc_FeasFeed[FeedType],"Anim")</f>
        <v>0</v>
      </c>
      <c r="N945" s="6">
        <f ca="1">SUMIFS(Calc_feasCrops[FeasFeed],Calc_feasCrops[YEAR],Reporting_byproduct[[#This Row],[Year]],Calc_feasCrops[FPRODUCT],Reporting_byproduct[[#This Row],[Product]])</f>
        <v>0</v>
      </c>
      <c r="O9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1.331</v>
      </c>
      <c r="P9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7.668999999999997</v>
      </c>
      <c r="Q945" s="6">
        <f>SUMIFS(Calc_FeasConsoHum[biofueluse],Calc_FeasConsoHum[fproduct],Reporting_byproduct[[#This Row],[Product]],Calc_FeasConsoHum[year],Reporting_byproduct[[#This Row],[Year]])</f>
        <v>0</v>
      </c>
      <c r="R9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5" s="6">
        <f ca="1">SUMIFS(Calc_feasCrops[procdemand],Calc_feasCrops[FPRODUCT],Reporting_byproduct[[#This Row],[Product]],Calc_feasCrops[YEAR],Reporting_byproduct[[#This Row],[Year]])</f>
        <v>0</v>
      </c>
      <c r="T9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</v>
      </c>
      <c r="U9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36619718309859</v>
      </c>
      <c r="V9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6645352591003757E-15</v>
      </c>
      <c r="W945" s="6">
        <f ca="1">SUMIFS(Calc_FeasConsoHum[cal],Calc_FeasConsoHum[fproduct],Reporting_byproduct[[#This Row],[Product]],Calc_FeasConsoHum[year],Reporting_byproduct[[#This Row],[Year]])</f>
        <v>6.9331956646976396</v>
      </c>
      <c r="X945" s="6">
        <f ca="1">SUMIFS(Calc_FeasConsoHum[prot],Calc_FeasConsoHum[fproduct],Reporting_byproduct[[#This Row],[Product]],Calc_FeasConsoHum[year],Reporting_byproduct[[#This Row],[Year]])</f>
        <v>0.29828019117982141</v>
      </c>
      <c r="Y945" s="6">
        <f ca="1">SUMIFS(Calc_FeasConsoHum[fat],Calc_FeasConsoHum[fproduct],Reporting_byproduct[[#This Row],[Product]],Calc_FeasConsoHum[year],Reporting_byproduct[[#This Row],[Year]])</f>
        <v>5.0925886283843758E-2</v>
      </c>
      <c r="Z945" s="6">
        <f ca="1">SUMIFS(calc_employment[WorkersFTE],calc_employment[Year],Reporting_byproduct[[#This Row],[Year]],calc_employment[Product],Reporting_byproduct[[#This Row],[Product]])</f>
        <v>1.0870169411024918E-2</v>
      </c>
      <c r="AA945" s="6">
        <f>SUMIFS(Calc_cropcosts[FertilizerCost],Calc_cropcosts[Year],Reporting_byproduct[[#This Row],[Year]],Calc_cropcosts[Product],Reporting_byproduct[[#This Row],[Product]])</f>
        <v>0</v>
      </c>
      <c r="AB945" s="6">
        <f>SUMIFS(Calc_cropcosts[LabourCost],Calc_cropcosts[Year],Reporting_byproduct[[#This Row],[Year]],Calc_cropcosts[Product],Reporting_byproduct[[#This Row],[Product]])</f>
        <v>0</v>
      </c>
      <c r="AC945" s="6">
        <f>SUMIFS(Calc_cropcosts[MachineryRunningCost],Calc_cropcosts[Year],Reporting_byproduct[[#This Row],[Year]],Calc_cropcosts[Product],Reporting_byproduct[[#This Row],[Product]])</f>
        <v>0</v>
      </c>
      <c r="AD945" s="6">
        <f>SUMIFS(Calc_cropcosts[DieselCost],Calc_cropcosts[Year],Reporting_byproduct[[#This Row],[Year]],Calc_cropcosts[Product],Reporting_byproduct[[#This Row],[Product]])</f>
        <v>0</v>
      </c>
      <c r="AE945" s="6">
        <f>SUMIFS(Calc_cropcosts[PesticideCost],Calc_cropcosts[Year],Reporting_byproduct[[#This Row],[Year]],Calc_cropcosts[Product],Reporting_byproduct[[#This Row],[Product]])</f>
        <v>0</v>
      </c>
      <c r="AF9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63035080955773E-3</v>
      </c>
      <c r="AG9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8864153781596398E-3</v>
      </c>
      <c r="AH9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3603956939894472E-3</v>
      </c>
      <c r="AI9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46" spans="1:35" x14ac:dyDescent="0.25">
      <c r="A946" t="str">
        <f t="shared" si="14"/>
        <v>Finland</v>
      </c>
      <c r="B946" s="432" t="s">
        <v>1163</v>
      </c>
      <c r="C946" s="432">
        <v>2015</v>
      </c>
      <c r="D9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3.00000000000003</v>
      </c>
      <c r="E9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6" s="6">
        <f>SUMIFS(ResultsProd[prodq_hist], ResultsProd[Product], Reporting_byproduct[[#This Row],[Product]], ResultsProd[Year], Reporting_byproduct[[#This Row],[Year]])</f>
        <v>39</v>
      </c>
      <c r="G9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0.045161290322547</v>
      </c>
      <c r="H946" s="6">
        <f ca="1">SUMIFS(Calc_feasCrops[FeasHarvArea], Calc_feasCrops[FPRODUCT], Reporting_byproduct[[#This Row],[Product]], Calc_feasCrops[YEAR], Reporting_byproduct[[#This Row],[Year]])</f>
        <v>0.11602828784119097</v>
      </c>
      <c r="I946" s="6">
        <f ca="1">SUMIFS(Calc_feasCrops[FeasHarvAreaIrr],Calc_feasCrops[FPRODUCT],Reporting_byproduct[[#This Row],[Product]],Calc_feasCrops[YEAR],Reporting_byproduct[[#This Row],[Year]])</f>
        <v>0.11602828784119097</v>
      </c>
      <c r="J946" s="6">
        <f ca="1">SUMIFS(Calc_feasCrops[FeasHarvAreaRf],Calc_feasCrops[FPRODUCT],Reporting_byproduct[[#This Row],[Product]],Calc_feasCrops[YEAR],Reporting_byproduct[[#This Row],[Year]])</f>
        <v>0</v>
      </c>
      <c r="K946" s="6">
        <f ca="1">SUMIFS(Calc_feasCrops[FeasPlantArea], Calc_feasCrops[FPRODUCT], Reporting_byproduct[[#This Row],[Product]], Calc_feasCrops[YEAR], Reporting_byproduct[[#This Row],[Year]])</f>
        <v>0.11602828784119097</v>
      </c>
      <c r="L946" s="6">
        <f ca="1">IFERROR(Reporting_byproduct[[#This Row],[ProdQ_feas]]/Reporting_byproduct[[#This Row],[FeasHarvarea]],0)</f>
        <v>345.13274336283183</v>
      </c>
      <c r="M946" s="6">
        <f>SUMIFS(Calc_FeasFeed[FinHerd],Calc_FeasFeed[YEAR],Reporting_byproduct[[#This Row],[Year]],Calc_FeasFeed[ANIMAL],Reporting_byproduct[[#This Row],[Product]],Calc_FeasFeed[FeedType],"Anim")</f>
        <v>0</v>
      </c>
      <c r="N946" s="6">
        <f ca="1">SUMIFS(Calc_feasCrops[FeasFeed],Calc_feasCrops[YEAR],Reporting_byproduct[[#This Row],[Year]],Calc_feasCrops[FPRODUCT],Reporting_byproduct[[#This Row],[Product]])</f>
        <v>0</v>
      </c>
      <c r="O9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0.23649999999999</v>
      </c>
      <c r="P9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0.979549382716058</v>
      </c>
      <c r="Q946" s="6">
        <f>SUMIFS(Calc_FeasConsoHum[biofueluse],Calc_FeasConsoHum[fproduct],Reporting_byproduct[[#This Row],[Product]],Calc_FeasConsoHum[year],Reporting_byproduct[[#This Row],[Year]])</f>
        <v>0</v>
      </c>
      <c r="R9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6" s="6">
        <f ca="1">SUMIFS(Calc_feasCrops[procdemand],Calc_feasCrops[FPRODUCT],Reporting_byproduct[[#This Row],[Product]],Calc_feasCrops[YEAR],Reporting_byproduct[[#This Row],[Year]])</f>
        <v>0</v>
      </c>
      <c r="T9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9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8291119076065305</v>
      </c>
      <c r="V9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3322676295501878E-14</v>
      </c>
      <c r="W946" s="6">
        <f ca="1">SUMIFS(Calc_FeasConsoHum[cal],Calc_FeasConsoHum[fproduct],Reporting_byproduct[[#This Row],[Product]],Calc_FeasConsoHum[year],Reporting_byproduct[[#This Row],[Year]])</f>
        <v>7.2791046438659679</v>
      </c>
      <c r="X946" s="6">
        <f ca="1">SUMIFS(Calc_FeasConsoHum[prot],Calc_FeasConsoHum[fproduct],Reporting_byproduct[[#This Row],[Product]],Calc_FeasConsoHum[year],Reporting_byproduct[[#This Row],[Year]])</f>
        <v>0.31457437144230632</v>
      </c>
      <c r="Y946" s="6">
        <f ca="1">SUMIFS(Calc_FeasConsoHum[fat],Calc_FeasConsoHum[fproduct],Reporting_byproduct[[#This Row],[Product]],Calc_FeasConsoHum[year],Reporting_byproduct[[#This Row],[Year]])</f>
        <v>5.852546446720075E-2</v>
      </c>
      <c r="Z946" s="6">
        <f ca="1">SUMIFS(calc_employment[WorkersFTE],calc_employment[Year],Reporting_byproduct[[#This Row],[Year]],calc_employment[Product],Reporting_byproduct[[#This Row],[Product]])</f>
        <v>1.1081580519142422E-2</v>
      </c>
      <c r="AA946" s="6">
        <f>SUMIFS(Calc_cropcosts[FertilizerCost],Calc_cropcosts[Year],Reporting_byproduct[[#This Row],[Year]],Calc_cropcosts[Product],Reporting_byproduct[[#This Row],[Product]])</f>
        <v>0</v>
      </c>
      <c r="AB946" s="6">
        <f>SUMIFS(Calc_cropcosts[LabourCost],Calc_cropcosts[Year],Reporting_byproduct[[#This Row],[Year]],Calc_cropcosts[Product],Reporting_byproduct[[#This Row],[Product]])</f>
        <v>0</v>
      </c>
      <c r="AC946" s="6">
        <f>SUMIFS(Calc_cropcosts[MachineryRunningCost],Calc_cropcosts[Year],Reporting_byproduct[[#This Row],[Year]],Calc_cropcosts[Product],Reporting_byproduct[[#This Row],[Product]])</f>
        <v>0</v>
      </c>
      <c r="AD946" s="6">
        <f>SUMIFS(Calc_cropcosts[DieselCost],Calc_cropcosts[Year],Reporting_byproduct[[#This Row],[Year]],Calc_cropcosts[Product],Reporting_byproduct[[#This Row],[Product]])</f>
        <v>0</v>
      </c>
      <c r="AE946" s="6">
        <f>SUMIFS(Calc_cropcosts[PesticideCost],Calc_cropcosts[Year],Reporting_byproduct[[#This Row],[Year]],Calc_cropcosts[Product],Reporting_byproduct[[#This Row],[Product]])</f>
        <v>0</v>
      </c>
      <c r="AF9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8201165712465754E-3</v>
      </c>
      <c r="AG9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4134408225713577E-3</v>
      </c>
      <c r="AH9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3006132436058019E-3</v>
      </c>
      <c r="AI9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47" spans="1:35" x14ac:dyDescent="0.25">
      <c r="A947" t="str">
        <f t="shared" si="14"/>
        <v>Finland</v>
      </c>
      <c r="B947" s="432" t="s">
        <v>1163</v>
      </c>
      <c r="C947" s="432">
        <v>2020</v>
      </c>
      <c r="D9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7.99999999999997</v>
      </c>
      <c r="E9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7" s="6">
        <f>SUMIFS(ResultsProd[prodq_hist], ResultsProd[Product], Reporting_byproduct[[#This Row],[Product]], ResultsProd[Year], Reporting_byproduct[[#This Row],[Year]])</f>
        <v>41</v>
      </c>
      <c r="G9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1.159574468085111</v>
      </c>
      <c r="H947" s="6">
        <f ca="1">SUMIFS(Calc_feasCrops[FeasHarvArea], Calc_feasCrops[FPRODUCT], Reporting_byproduct[[#This Row],[Product]], Calc_feasCrops[YEAR], Reporting_byproduct[[#This Row],[Year]])</f>
        <v>0.10038920601971979</v>
      </c>
      <c r="I947" s="6">
        <f ca="1">SUMIFS(Calc_feasCrops[FeasHarvAreaIrr],Calc_feasCrops[FPRODUCT],Reporting_byproduct[[#This Row],[Product]],Calc_feasCrops[YEAR],Reporting_byproduct[[#This Row],[Year]])</f>
        <v>0.10038920601971979</v>
      </c>
      <c r="J947" s="6">
        <f ca="1">SUMIFS(Calc_feasCrops[FeasHarvAreaRf],Calc_feasCrops[FPRODUCT],Reporting_byproduct[[#This Row],[Product]],Calc_feasCrops[YEAR],Reporting_byproduct[[#This Row],[Year]])</f>
        <v>0</v>
      </c>
      <c r="K947" s="6">
        <f ca="1">SUMIFS(Calc_feasCrops[FeasPlantArea], Calc_feasCrops[FPRODUCT], Reporting_byproduct[[#This Row],[Product]], Calc_feasCrops[YEAR], Reporting_byproduct[[#This Row],[Year]])</f>
        <v>0.10038920601971979</v>
      </c>
      <c r="L947" s="6">
        <f ca="1">IFERROR(Reporting_byproduct[[#This Row],[ProdQ_feas]]/Reporting_byproduct[[#This Row],[FeasHarvarea]],0)</f>
        <v>410</v>
      </c>
      <c r="M947" s="6">
        <f>SUMIFS(Calc_FeasFeed[FinHerd],Calc_FeasFeed[YEAR],Reporting_byproduct[[#This Row],[Year]],Calc_FeasFeed[ANIMAL],Reporting_byproduct[[#This Row],[Product]],Calc_FeasFeed[FeedType],"Anim")</f>
        <v>0</v>
      </c>
      <c r="N947" s="6">
        <f ca="1">SUMIFS(Calc_feasCrops[FeasFeed],Calc_feasCrops[YEAR],Reporting_byproduct[[#This Row],[Year]],Calc_feasCrops[FPRODUCT],Reporting_byproduct[[#This Row],[Product]])</f>
        <v>0</v>
      </c>
      <c r="O9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5.03497409326422</v>
      </c>
      <c r="P9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0.198186528497416</v>
      </c>
      <c r="Q947" s="6">
        <f>SUMIFS(Calc_FeasConsoHum[biofueluse],Calc_FeasConsoHum[fproduct],Reporting_byproduct[[#This Row],[Product]],Calc_FeasConsoHum[year],Reporting_byproduct[[#This Row],[Year]])</f>
        <v>0</v>
      </c>
      <c r="R9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7" s="6">
        <f ca="1">SUMIFS(Calc_feasCrops[procdemand],Calc_feasCrops[FPRODUCT],Reporting_byproduct[[#This Row],[Product]],Calc_feasCrops[YEAR],Reporting_byproduct[[#This Row],[Year]])</f>
        <v>0</v>
      </c>
      <c r="T9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9</v>
      </c>
      <c r="U9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264138463234479</v>
      </c>
      <c r="V9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2172489379008766E-15</v>
      </c>
      <c r="W947" s="6">
        <f ca="1">SUMIFS(Calc_FeasConsoHum[cal],Calc_FeasConsoHum[fproduct],Reporting_byproduct[[#This Row],[Product]],Calc_FeasConsoHum[year],Reporting_byproduct[[#This Row],[Year]])</f>
        <v>8.3787429646003595</v>
      </c>
      <c r="X947" s="6">
        <f ca="1">SUMIFS(Calc_FeasConsoHum[prot],Calc_FeasConsoHum[fproduct],Reporting_byproduct[[#This Row],[Product]],Calc_FeasConsoHum[year],Reporting_byproduct[[#This Row],[Year]])</f>
        <v>0.35762927297719599</v>
      </c>
      <c r="Y947" s="6">
        <f ca="1">SUMIFS(Calc_FeasConsoHum[fat],Calc_FeasConsoHum[fproduct],Reporting_byproduct[[#This Row],[Product]],Calc_FeasConsoHum[year],Reporting_byproduct[[#This Row],[Year]])</f>
        <v>5.838845275554877E-2</v>
      </c>
      <c r="Z947" s="6">
        <f ca="1">SUMIFS(calc_employment[WorkersFTE],calc_employment[Year],Reporting_byproduct[[#This Row],[Year]],calc_employment[Product],Reporting_byproduct[[#This Row],[Product]])</f>
        <v>9.5879297235080454E-3</v>
      </c>
      <c r="AA947" s="6">
        <f>SUMIFS(Calc_cropcosts[FertilizerCost],Calc_cropcosts[Year],Reporting_byproduct[[#This Row],[Year]],Calc_cropcosts[Product],Reporting_byproduct[[#This Row],[Product]])</f>
        <v>0</v>
      </c>
      <c r="AB947" s="6">
        <f>SUMIFS(Calc_cropcosts[LabourCost],Calc_cropcosts[Year],Reporting_byproduct[[#This Row],[Year]],Calc_cropcosts[Product],Reporting_byproduct[[#This Row],[Product]])</f>
        <v>0</v>
      </c>
      <c r="AC947" s="6">
        <f>SUMIFS(Calc_cropcosts[MachineryRunningCost],Calc_cropcosts[Year],Reporting_byproduct[[#This Row],[Year]],Calc_cropcosts[Product],Reporting_byproduct[[#This Row],[Product]])</f>
        <v>0</v>
      </c>
      <c r="AD947" s="6">
        <f>SUMIFS(Calc_cropcosts[DieselCost],Calc_cropcosts[Year],Reporting_byproduct[[#This Row],[Year]],Calc_cropcosts[Product],Reporting_byproduct[[#This Row],[Product]])</f>
        <v>0</v>
      </c>
      <c r="AE947" s="6">
        <f>SUMIFS(Calc_cropcosts[PesticideCost],Calc_cropcosts[Year],Reporting_byproduct[[#This Row],[Year]],Calc_cropcosts[Product],Reporting_byproduct[[#This Row],[Product]])</f>
        <v>0</v>
      </c>
      <c r="AF9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1405081314410345E-3</v>
      </c>
      <c r="AG9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2214513460156946E-3</v>
      </c>
      <c r="AH9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1732340925313075E-3</v>
      </c>
      <c r="AI9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48" spans="1:35" x14ac:dyDescent="0.25">
      <c r="A948" t="str">
        <f t="shared" si="14"/>
        <v>Finland</v>
      </c>
      <c r="B948" s="432" t="s">
        <v>1163</v>
      </c>
      <c r="C948" s="432">
        <v>2025</v>
      </c>
      <c r="D9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8.14811084776753</v>
      </c>
      <c r="E9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8" s="6">
        <f>SUMIFS(ResultsProd[prodq_hist], ResultsProd[Product], Reporting_byproduct[[#This Row],[Product]], ResultsProd[Year], Reporting_byproduct[[#This Row],[Year]])</f>
        <v>0</v>
      </c>
      <c r="G9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3.970401737054011</v>
      </c>
      <c r="H948" s="6">
        <f ca="1">SUMIFS(Calc_feasCrops[FeasHarvArea], Calc_feasCrops[FPRODUCT], Reporting_byproduct[[#This Row],[Product]], Calc_feasCrops[YEAR], Reporting_byproduct[[#This Row],[Year]])</f>
        <v>8.1479694790729612E-2</v>
      </c>
      <c r="I948" s="6">
        <f ca="1">SUMIFS(Calc_feasCrops[FeasHarvAreaIrr],Calc_feasCrops[FPRODUCT],Reporting_byproduct[[#This Row],[Product]],Calc_feasCrops[YEAR],Reporting_byproduct[[#This Row],[Year]])</f>
        <v>8.4149719553778396E-2</v>
      </c>
      <c r="J948" s="6">
        <f ca="1">SUMIFS(Calc_feasCrops[FeasHarvAreaRf],Calc_feasCrops[FPRODUCT],Reporting_byproduct[[#This Row],[Product]],Calc_feasCrops[YEAR],Reporting_byproduct[[#This Row],[Year]])</f>
        <v>-2.6700247630487887E-3</v>
      </c>
      <c r="K948" s="6">
        <f ca="1">SUMIFS(Calc_feasCrops[FeasPlantArea], Calc_feasCrops[FPRODUCT], Reporting_byproduct[[#This Row],[Product]], Calc_feasCrops[YEAR], Reporting_byproduct[[#This Row],[Year]])</f>
        <v>8.1479694790729612E-2</v>
      </c>
      <c r="L948" s="6">
        <f ca="1">IFERROR(Reporting_byproduct[[#This Row],[ProdQ_feas]]/Reporting_byproduct[[#This Row],[FeasHarvarea]],0)</f>
        <v>416.91861787532133</v>
      </c>
      <c r="M948" s="6">
        <f>SUMIFS(Calc_FeasFeed[FinHerd],Calc_FeasFeed[YEAR],Reporting_byproduct[[#This Row],[Year]],Calc_FeasFeed[ANIMAL],Reporting_byproduct[[#This Row],[Product]])</f>
        <v>0</v>
      </c>
      <c r="N948" s="6">
        <f ca="1">SUMIFS(Calc_feasCrops[FeasFeed],Calc_feasCrops[YEAR],Reporting_byproduct[[#This Row],[Year]],Calc_feasCrops[FPRODUCT],Reporting_byproduct[[#This Row],[Product]])</f>
        <v>0</v>
      </c>
      <c r="O9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6.19493826804941</v>
      </c>
      <c r="P9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0.687343420792274</v>
      </c>
      <c r="Q948" s="6">
        <f>SUMIFS(Calc_FeasConsoHum[biofueluse],Calc_FeasConsoHum[fproduct],Reporting_byproduct[[#This Row],[Product]],Calc_FeasConsoHum[year],Reporting_byproduct[[#This Row],[Year]])</f>
        <v>0</v>
      </c>
      <c r="R9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8" s="6">
        <f ca="1">SUMIFS(Calc_feasCrops[procdemand],Calc_feasCrops[FPRODUCT],Reporting_byproduct[[#This Row],[Product]],Calc_feasCrops[YEAR],Reporting_byproduct[[#This Row],[Year]])</f>
        <v>0</v>
      </c>
      <c r="T9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2362308959798325</v>
      </c>
      <c r="V9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1546319456101628E-14</v>
      </c>
      <c r="W948" s="6">
        <f ca="1">SUMIFS(Calc_FeasConsoHum[cal],Calc_FeasConsoHum[fproduct],Reporting_byproduct[[#This Row],[Product]],Calc_FeasConsoHum[year],Reporting_byproduct[[#This Row],[Year]])</f>
        <v>9.0655459863956303</v>
      </c>
      <c r="X948" s="6">
        <f ca="1">SUMIFS(Calc_FeasConsoHum[prot],Calc_FeasConsoHum[fproduct],Reporting_byproduct[[#This Row],[Product]],Calc_FeasConsoHum[year],Reporting_byproduct[[#This Row],[Year]])</f>
        <v>0.38694403611062977</v>
      </c>
      <c r="Y948" s="6">
        <f ca="1">SUMIFS(Calc_FeasConsoHum[fat],Calc_FeasConsoHum[fproduct],Reporting_byproduct[[#This Row],[Product]],Calc_FeasConsoHum[year],Reporting_byproduct[[#This Row],[Year]])</f>
        <v>6.317453653445057E-2</v>
      </c>
      <c r="Z948" s="6">
        <f ca="1">SUMIFS(calc_employment[WorkersFTE],calc_employment[Year],Reporting_byproduct[[#This Row],[Year]],calc_employment[Product],Reporting_byproduct[[#This Row],[Product]])</f>
        <v>7.7819281426824123E-3</v>
      </c>
      <c r="AA948" s="6">
        <f>SUMIFS(Calc_cropcosts[FertilizerCost],Calc_cropcosts[Year],Reporting_byproduct[[#This Row],[Year]],Calc_cropcosts[Product],Reporting_byproduct[[#This Row],[Product]])</f>
        <v>0</v>
      </c>
      <c r="AB948" s="6">
        <f>SUMIFS(Calc_cropcosts[LabourCost],Calc_cropcosts[Year],Reporting_byproduct[[#This Row],[Year]],Calc_cropcosts[Product],Reporting_byproduct[[#This Row],[Product]])</f>
        <v>0</v>
      </c>
      <c r="AC948" s="6">
        <f>SUMIFS(Calc_cropcosts[MachineryRunningCost],Calc_cropcosts[Year],Reporting_byproduct[[#This Row],[Year]],Calc_cropcosts[Product],Reporting_byproduct[[#This Row],[Product]])</f>
        <v>0</v>
      </c>
      <c r="AD948" s="6">
        <f>SUMIFS(Calc_cropcosts[DieselCost],Calc_cropcosts[Year],Reporting_byproduct[[#This Row],[Year]],Calc_cropcosts[Product],Reporting_byproduct[[#This Row],[Product]])</f>
        <v>0</v>
      </c>
      <c r="AE948" s="6">
        <f>SUMIFS(Calc_cropcosts[PesticideCost],Calc_cropcosts[Year],Reporting_byproduct[[#This Row],[Year]],Calc_cropcosts[Product],Reporting_byproduct[[#This Row],[Product]])</f>
        <v>0</v>
      </c>
      <c r="AF9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3605937550903577E-3</v>
      </c>
      <c r="AG9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0495663520753057E-3</v>
      </c>
      <c r="AH9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5224137701369559E-4</v>
      </c>
      <c r="AI9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49" spans="1:35" x14ac:dyDescent="0.25">
      <c r="A949" t="str">
        <f t="shared" si="14"/>
        <v>Finland</v>
      </c>
      <c r="B949" s="432" t="s">
        <v>1163</v>
      </c>
      <c r="C949" s="432">
        <v>2030</v>
      </c>
      <c r="D9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0.08826398548968</v>
      </c>
      <c r="E9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9" s="6">
        <f>SUMIFS(ResultsProd[prodq_hist], ResultsProd[Product], Reporting_byproduct[[#This Row],[Product]], ResultsProd[Year], Reporting_byproduct[[#This Row],[Year]])</f>
        <v>0</v>
      </c>
      <c r="G9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6.382631032080653</v>
      </c>
      <c r="H949" s="6">
        <f ca="1">SUMIFS(Calc_feasCrops[FeasHarvArea], Calc_feasCrops[FPRODUCT], Reporting_byproduct[[#This Row],[Product]], Calc_feasCrops[YEAR], Reporting_byproduct[[#This Row],[Year]])</f>
        <v>8.5835091575236555E-2</v>
      </c>
      <c r="I949" s="6">
        <f ca="1">SUMIFS(Calc_feasCrops[FeasHarvAreaIrr],Calc_feasCrops[FPRODUCT],Reporting_byproduct[[#This Row],[Product]],Calc_feasCrops[YEAR],Reporting_byproduct[[#This Row],[Year]])</f>
        <v>9.1460586875214453E-2</v>
      </c>
      <c r="J949" s="6">
        <f ca="1">SUMIFS(Calc_feasCrops[FeasHarvAreaRf],Calc_feasCrops[FPRODUCT],Reporting_byproduct[[#This Row],[Product]],Calc_feasCrops[YEAR],Reporting_byproduct[[#This Row],[Year]])</f>
        <v>-5.6254952999778927E-3</v>
      </c>
      <c r="K949" s="6">
        <f ca="1">SUMIFS(Calc_feasCrops[FeasPlantArea], Calc_feasCrops[FPRODUCT], Reporting_byproduct[[#This Row],[Product]], Calc_feasCrops[YEAR], Reporting_byproduct[[#This Row],[Year]])</f>
        <v>8.5835091575236555E-2</v>
      </c>
      <c r="L949" s="6">
        <f ca="1">IFERROR(Reporting_byproduct[[#This Row],[ProdQ_feas]]/Reporting_byproduct[[#This Row],[FeasHarvarea]],0)</f>
        <v>423.86663035351211</v>
      </c>
      <c r="M949" s="6">
        <f>SUMIFS(Calc_FeasFeed[FinHerd],Calc_FeasFeed[YEAR],Reporting_byproduct[[#This Row],[Year]],Calc_FeasFeed[ANIMAL],Reporting_byproduct[[#This Row],[Product]])</f>
        <v>0</v>
      </c>
      <c r="N949" s="6">
        <f ca="1">SUMIFS(Calc_feasCrops[FeasFeed],Calc_feasCrops[YEAR],Reporting_byproduct[[#This Row],[Year]],Calc_feasCrops[FPRODUCT],Reporting_byproduct[[#This Row],[Product]])</f>
        <v>0</v>
      </c>
      <c r="O9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9.4333938854071</v>
      </c>
      <c r="P9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42944685709665</v>
      </c>
      <c r="Q949" s="6">
        <f>SUMIFS(Calc_FeasConsoHum[biofueluse],Calc_FeasConsoHum[fproduct],Reporting_byproduct[[#This Row],[Product]],Calc_FeasConsoHum[year],Reporting_byproduct[[#This Row],[Year]])</f>
        <v>0</v>
      </c>
      <c r="R9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9" s="6">
        <f ca="1">SUMIFS(Calc_feasCrops[procdemand],Calc_feasCrops[FPRODUCT],Reporting_byproduct[[#This Row],[Product]],Calc_feasCrops[YEAR],Reporting_byproduct[[#This Row],[Year]])</f>
        <v>0</v>
      </c>
      <c r="T9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6080542750665892</v>
      </c>
      <c r="V9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5</v>
      </c>
      <c r="W949" s="6">
        <f ca="1">SUMIFS(Calc_FeasConsoHum[cal],Calc_FeasConsoHum[fproduct],Reporting_byproduct[[#This Row],[Product]],Calc_FeasConsoHum[year],Reporting_byproduct[[#This Row],[Year]])</f>
        <v>9.7628956776568323</v>
      </c>
      <c r="X949" s="6">
        <f ca="1">SUMIFS(Calc_FeasConsoHum[prot],Calc_FeasConsoHum[fproduct],Reporting_byproduct[[#This Row],[Product]],Calc_FeasConsoHum[year],Reporting_byproduct[[#This Row],[Year]])</f>
        <v>0.41670896196529356</v>
      </c>
      <c r="Y949" s="6">
        <f ca="1">SUMIFS(Calc_FeasConsoHum[fat],Calc_FeasConsoHum[fproduct],Reporting_byproduct[[#This Row],[Product]],Calc_FeasConsoHum[year],Reporting_byproduct[[#This Row],[Year]])</f>
        <v>6.8034116267869829E-2</v>
      </c>
      <c r="Z949" s="6">
        <f ca="1">SUMIFS(calc_employment[WorkersFTE],calc_employment[Year],Reporting_byproduct[[#This Row],[Year]],calc_employment[Product],Reporting_byproduct[[#This Row],[Product]])</f>
        <v>8.1979015320888648E-3</v>
      </c>
      <c r="AA949" s="6">
        <f>SUMIFS(Calc_cropcosts[FertilizerCost],Calc_cropcosts[Year],Reporting_byproduct[[#This Row],[Year]],Calc_cropcosts[Product],Reporting_byproduct[[#This Row],[Product]])</f>
        <v>0</v>
      </c>
      <c r="AB949" s="6">
        <f>SUMIFS(Calc_cropcosts[LabourCost],Calc_cropcosts[Year],Reporting_byproduct[[#This Row],[Year]],Calc_cropcosts[Product],Reporting_byproduct[[#This Row],[Product]])</f>
        <v>0</v>
      </c>
      <c r="AC949" s="6">
        <f>SUMIFS(Calc_cropcosts[MachineryRunningCost],Calc_cropcosts[Year],Reporting_byproduct[[#This Row],[Year]],Calc_cropcosts[Product],Reporting_byproduct[[#This Row],[Product]])</f>
        <v>0</v>
      </c>
      <c r="AD949" s="6">
        <f>SUMIFS(Calc_cropcosts[DieselCost],Calc_cropcosts[Year],Reporting_byproduct[[#This Row],[Year]],Calc_cropcosts[Product],Reporting_byproduct[[#This Row],[Product]])</f>
        <v>0</v>
      </c>
      <c r="AE949" s="6">
        <f>SUMIFS(Calc_cropcosts[PesticideCost],Calc_cropcosts[Year],Reporting_byproduct[[#This Row],[Year]],Calc_cropcosts[Product],Reporting_byproduct[[#This Row],[Product]])</f>
        <v>0</v>
      </c>
      <c r="AF9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5402301574179221E-3</v>
      </c>
      <c r="AG9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3194847054695979E-3</v>
      </c>
      <c r="AH9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031422676241963E-3</v>
      </c>
      <c r="AI9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50" spans="1:35" x14ac:dyDescent="0.25">
      <c r="A950" t="str">
        <f t="shared" si="14"/>
        <v>Finland</v>
      </c>
      <c r="B950" s="432" t="s">
        <v>1163</v>
      </c>
      <c r="C950" s="432">
        <v>2035</v>
      </c>
      <c r="D9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1.93414205462452</v>
      </c>
      <c r="E9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0" s="6">
        <f>SUMIFS(ResultsProd[prodq_hist], ResultsProd[Product], Reporting_byproduct[[#This Row],[Product]], ResultsProd[Year], Reporting_byproduct[[#This Row],[Year]])</f>
        <v>0</v>
      </c>
      <c r="G9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775814249589331</v>
      </c>
      <c r="H950" s="6">
        <f ca="1">SUMIFS(Calc_feasCrops[FeasHarvArea], Calc_feasCrops[FPRODUCT], Reporting_byproduct[[#This Row],[Product]], Calc_feasCrops[YEAR], Reporting_byproduct[[#This Row],[Year]])</f>
        <v>8.999965388978555E-2</v>
      </c>
      <c r="I950" s="6">
        <f ca="1">SUMIFS(Calc_feasCrops[FeasHarvAreaIrr],Calc_feasCrops[FPRODUCT],Reporting_byproduct[[#This Row],[Product]],Calc_feasCrops[YEAR],Reporting_byproduct[[#This Row],[Year]])</f>
        <v>9.8847305019385309E-2</v>
      </c>
      <c r="J950" s="6">
        <f ca="1">SUMIFS(Calc_feasCrops[FeasHarvAreaRf],Calc_feasCrops[FPRODUCT],Reporting_byproduct[[#This Row],[Product]],Calc_feasCrops[YEAR],Reporting_byproduct[[#This Row],[Year]])</f>
        <v>-8.8476511295997665E-3</v>
      </c>
      <c r="K950" s="6">
        <f ca="1">SUMIFS(Calc_feasCrops[FeasPlantArea], Calc_feasCrops[FPRODUCT], Reporting_byproduct[[#This Row],[Product]], Calc_feasCrops[YEAR], Reporting_byproduct[[#This Row],[Year]])</f>
        <v>8.999965388978555E-2</v>
      </c>
      <c r="L950" s="6">
        <f ca="1">IFERROR(Reporting_byproduct[[#This Row],[ProdQ_feas]]/Reporting_byproduct[[#This Row],[FeasHarvarea]],0)</f>
        <v>430.84403743457244</v>
      </c>
      <c r="M950" s="6">
        <f>SUMIFS(Calc_FeasFeed[FinHerd],Calc_FeasFeed[YEAR],Reporting_byproduct[[#This Row],[Year]],Calc_FeasFeed[ANIMAL],Reporting_byproduct[[#This Row],[Product]])</f>
        <v>0</v>
      </c>
      <c r="N950" s="6">
        <f ca="1">SUMIFS(Calc_feasCrops[FeasFeed],Calc_feasCrops[YEAR],Reporting_byproduct[[#This Row],[Year]],Calc_feasCrops[FPRODUCT],Reporting_byproduct[[#This Row],[Product]])</f>
        <v>0</v>
      </c>
      <c r="O9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2.96576455685585</v>
      </c>
      <c r="P9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767249874191833</v>
      </c>
      <c r="Q950" s="6">
        <f>SUMIFS(Calc_FeasConsoHum[biofueluse],Calc_FeasConsoHum[fproduct],Reporting_byproduct[[#This Row],[Product]],Calc_FeasConsoHum[year],Reporting_byproduct[[#This Row],[Year]])</f>
        <v>0</v>
      </c>
      <c r="R9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0" s="6">
        <f ca="1">SUMIFS(Calc_feasCrops[procdemand],Calc_feasCrops[FPRODUCT],Reporting_byproduct[[#This Row],[Product]],Calc_feasCrops[YEAR],Reporting_byproduct[[#This Row],[Year]])</f>
        <v>0</v>
      </c>
      <c r="T9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9769418731661617</v>
      </c>
      <c r="V9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950" s="6">
        <f ca="1">SUMIFS(Calc_FeasConsoHum[cal],Calc_FeasConsoHum[fproduct],Reporting_byproduct[[#This Row],[Product]],Calc_FeasConsoHum[year],Reporting_byproduct[[#This Row],[Year]])</f>
        <v>10.460245368918033</v>
      </c>
      <c r="X950" s="6">
        <f ca="1">SUMIFS(Calc_FeasConsoHum[prot],Calc_FeasConsoHum[fproduct],Reporting_byproduct[[#This Row],[Product]],Calc_FeasConsoHum[year],Reporting_byproduct[[#This Row],[Year]])</f>
        <v>0.44647388781995728</v>
      </c>
      <c r="Y950" s="6">
        <f ca="1">SUMIFS(Calc_FeasConsoHum[fat],Calc_FeasConsoHum[fproduct],Reporting_byproduct[[#This Row],[Product]],Calc_FeasConsoHum[year],Reporting_byproduct[[#This Row],[Year]])</f>
        <v>7.2893696001289088E-2</v>
      </c>
      <c r="Z950" s="6">
        <f ca="1">SUMIFS(calc_employment[WorkersFTE],calc_employment[Year],Reporting_byproduct[[#This Row],[Year]],calc_employment[Product],Reporting_byproduct[[#This Row],[Product]])</f>
        <v>8.5956487838523884E-3</v>
      </c>
      <c r="AA950" s="6">
        <f>SUMIFS(Calc_cropcosts[FertilizerCost],Calc_cropcosts[Year],Reporting_byproduct[[#This Row],[Year]],Calc_cropcosts[Product],Reporting_byproduct[[#This Row],[Product]])</f>
        <v>0</v>
      </c>
      <c r="AB950" s="6">
        <f>SUMIFS(Calc_cropcosts[LabourCost],Calc_cropcosts[Year],Reporting_byproduct[[#This Row],[Year]],Calc_cropcosts[Product],Reporting_byproduct[[#This Row],[Product]])</f>
        <v>0</v>
      </c>
      <c r="AC950" s="6">
        <f>SUMIFS(Calc_cropcosts[MachineryRunningCost],Calc_cropcosts[Year],Reporting_byproduct[[#This Row],[Year]],Calc_cropcosts[Product],Reporting_byproduct[[#This Row],[Product]])</f>
        <v>0</v>
      </c>
      <c r="AD950" s="6">
        <f>SUMIFS(Calc_cropcosts[DieselCost],Calc_cropcosts[Year],Reporting_byproduct[[#This Row],[Year]],Calc_cropcosts[Product],Reporting_byproduct[[#This Row],[Product]])</f>
        <v>0</v>
      </c>
      <c r="AE950" s="6">
        <f>SUMIFS(Calc_cropcosts[PesticideCost],Calc_cropcosts[Year],Reporting_byproduct[[#This Row],[Year]],Calc_cropcosts[Product],Reporting_byproduct[[#This Row],[Product]])</f>
        <v>0</v>
      </c>
      <c r="AF9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7119956769489345E-3</v>
      </c>
      <c r="AG9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5775764151732039E-3</v>
      </c>
      <c r="AH9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518129034586922E-3</v>
      </c>
      <c r="AI9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51" spans="1:35" x14ac:dyDescent="0.25">
      <c r="A951" t="str">
        <f t="shared" si="14"/>
        <v>Finland</v>
      </c>
      <c r="B951" s="432" t="s">
        <v>1163</v>
      </c>
      <c r="C951" s="432">
        <v>2040</v>
      </c>
      <c r="D9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3.31618220591375</v>
      </c>
      <c r="E9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1" s="6">
        <f>SUMIFS(ResultsProd[prodq_hist], ResultsProd[Product], Reporting_byproduct[[#This Row],[Product]], ResultsProd[Year], Reporting_byproduct[[#This Row],[Year]])</f>
        <v>0</v>
      </c>
      <c r="G9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1.075289840347693</v>
      </c>
      <c r="H951" s="6">
        <f ca="1">SUMIFS(Calc_feasCrops[FeasHarvArea], Calc_feasCrops[FPRODUCT], Reporting_byproduct[[#This Row],[Product]], Calc_feasCrops[YEAR], Reporting_byproduct[[#This Row],[Year]])</f>
        <v>9.3811147931204208E-2</v>
      </c>
      <c r="I951" s="6">
        <f ca="1">SUMIFS(Calc_feasCrops[FeasHarvAreaIrr],Calc_feasCrops[FPRODUCT],Reporting_byproduct[[#This Row],[Product]],Calc_feasCrops[YEAR],Reporting_byproduct[[#This Row],[Year]])</f>
        <v>0.10610761461138361</v>
      </c>
      <c r="J951" s="6">
        <f ca="1">SUMIFS(Calc_feasCrops[FeasHarvAreaRf],Calc_feasCrops[FPRODUCT],Reporting_byproduct[[#This Row],[Product]],Calc_feasCrops[YEAR],Reporting_byproduct[[#This Row],[Year]])</f>
        <v>-1.2296466680179398E-2</v>
      </c>
      <c r="K951" s="6">
        <f ca="1">SUMIFS(Calc_feasCrops[FeasPlantArea], Calc_feasCrops[FPRODUCT], Reporting_byproduct[[#This Row],[Product]], Calc_feasCrops[YEAR], Reporting_byproduct[[#This Row],[Year]])</f>
        <v>9.3811147931204208E-2</v>
      </c>
      <c r="L951" s="6">
        <f ca="1">IFERROR(Reporting_byproduct[[#This Row],[ProdQ_feas]]/Reporting_byproduct[[#This Row],[FeasHarvarea]],0)</f>
        <v>437.85083911850211</v>
      </c>
      <c r="M951" s="6">
        <f>SUMIFS(Calc_FeasFeed[FinHerd],Calc_FeasFeed[YEAR],Reporting_byproduct[[#This Row],[Year]],Calc_FeasFeed[ANIMAL],Reporting_byproduct[[#This Row],[Product]])</f>
        <v>0</v>
      </c>
      <c r="N951" s="6">
        <f ca="1">SUMIFS(Calc_feasCrops[FeasFeed],Calc_feasCrops[YEAR],Reporting_byproduct[[#This Row],[Year]],Calc_feasCrops[FPRODUCT],Reporting_byproduct[[#This Row],[Product]])</f>
        <v>0</v>
      </c>
      <c r="O9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6.44865995050162</v>
      </c>
      <c r="P9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611426809587243</v>
      </c>
      <c r="Q951" s="6">
        <f>SUMIFS(Calc_FeasConsoHum[biofueluse],Calc_FeasConsoHum[fproduct],Reporting_byproduct[[#This Row],[Product]],Calc_FeasConsoHum[year],Reporting_byproduct[[#This Row],[Year]])</f>
        <v>0</v>
      </c>
      <c r="R9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1" s="6">
        <f ca="1">SUMIFS(Calc_feasCrops[procdemand],Calc_feasCrops[FPRODUCT],Reporting_byproduct[[#This Row],[Product]],Calc_feasCrops[YEAR],Reporting_byproduct[[#This Row],[Year]])</f>
        <v>0</v>
      </c>
      <c r="T9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3313852861725755</v>
      </c>
      <c r="V9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951" s="6">
        <f ca="1">SUMIFS(Calc_FeasConsoHum[cal],Calc_FeasConsoHum[fproduct],Reporting_byproduct[[#This Row],[Product]],Calc_FeasConsoHum[year],Reporting_byproduct[[#This Row],[Year]])</f>
        <v>11.15759506017924</v>
      </c>
      <c r="X951" s="6">
        <f ca="1">SUMIFS(Calc_FeasConsoHum[prot],Calc_FeasConsoHum[fproduct],Reporting_byproduct[[#This Row],[Product]],Calc_FeasConsoHum[year],Reporting_byproduct[[#This Row],[Year]])</f>
        <v>0.47623881367462134</v>
      </c>
      <c r="Y951" s="6">
        <f ca="1">SUMIFS(Calc_FeasConsoHum[fat],Calc_FeasConsoHum[fproduct],Reporting_byproduct[[#This Row],[Product]],Calc_FeasConsoHum[year],Reporting_byproduct[[#This Row],[Year]])</f>
        <v>7.7753275734708402E-2</v>
      </c>
      <c r="Z951" s="6">
        <f ca="1">SUMIFS(calc_employment[WorkersFTE],calc_employment[Year],Reporting_byproduct[[#This Row],[Year]],calc_employment[Product],Reporting_byproduct[[#This Row],[Product]])</f>
        <v>8.9596753406867291E-3</v>
      </c>
      <c r="AA951" s="6">
        <f>SUMIFS(Calc_cropcosts[FertilizerCost],Calc_cropcosts[Year],Reporting_byproduct[[#This Row],[Year]],Calc_cropcosts[Product],Reporting_byproduct[[#This Row],[Product]])</f>
        <v>0</v>
      </c>
      <c r="AB951" s="6">
        <f>SUMIFS(Calc_cropcosts[LabourCost],Calc_cropcosts[Year],Reporting_byproduct[[#This Row],[Year]],Calc_cropcosts[Product],Reporting_byproduct[[#This Row],[Product]])</f>
        <v>0</v>
      </c>
      <c r="AC951" s="6">
        <f>SUMIFS(Calc_cropcosts[MachineryRunningCost],Calc_cropcosts[Year],Reporting_byproduct[[#This Row],[Year]],Calc_cropcosts[Product],Reporting_byproduct[[#This Row],[Product]])</f>
        <v>0</v>
      </c>
      <c r="AD951" s="6">
        <f>SUMIFS(Calc_cropcosts[DieselCost],Calc_cropcosts[Year],Reporting_byproduct[[#This Row],[Year]],Calc_cropcosts[Product],Reporting_byproduct[[#This Row],[Product]])</f>
        <v>0</v>
      </c>
      <c r="AE951" s="6">
        <f>SUMIFS(Calc_cropcosts[PesticideCost],Calc_cropcosts[Year],Reporting_byproduct[[#This Row],[Year]],Calc_cropcosts[Product],Reporting_byproduct[[#This Row],[Product]])</f>
        <v>0</v>
      </c>
      <c r="AF9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8691990526617875E-3</v>
      </c>
      <c r="AG9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8137873154731519E-3</v>
      </c>
      <c r="AH9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96357281586296E-3</v>
      </c>
      <c r="AI9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52" spans="1:35" x14ac:dyDescent="0.25">
      <c r="A952" t="str">
        <f t="shared" si="14"/>
        <v>Finland</v>
      </c>
      <c r="B952" s="432" t="s">
        <v>1163</v>
      </c>
      <c r="C952" s="432">
        <v>2045</v>
      </c>
      <c r="D9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4.22151044332128</v>
      </c>
      <c r="E9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2" s="6">
        <f>SUMIFS(ResultsProd[prodq_hist], ResultsProd[Product], Reporting_byproduct[[#This Row],[Product]], ResultsProd[Year], Reporting_byproduct[[#This Row],[Year]])</f>
        <v>0</v>
      </c>
      <c r="G9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3.278456913896136</v>
      </c>
      <c r="H952" s="6">
        <f ca="1">SUMIFS(Calc_feasCrops[FeasHarvArea], Calc_feasCrops[FPRODUCT], Reporting_byproduct[[#This Row],[Product]], Calc_feasCrops[YEAR], Reporting_byproduct[[#This Row],[Year]])</f>
        <v>9.7279654091220205E-2</v>
      </c>
      <c r="I952" s="6">
        <f ca="1">SUMIFS(Calc_feasCrops[FeasHarvAreaIrr],Calc_feasCrops[FPRODUCT],Reporting_byproduct[[#This Row],[Product]],Calc_feasCrops[YEAR],Reporting_byproduct[[#This Row],[Year]])</f>
        <v>0.1132185383759175</v>
      </c>
      <c r="J952" s="6">
        <f ca="1">SUMIFS(Calc_feasCrops[FeasHarvAreaRf],Calc_feasCrops[FPRODUCT],Reporting_byproduct[[#This Row],[Product]],Calc_feasCrops[YEAR],Reporting_byproduct[[#This Row],[Year]])</f>
        <v>-1.593888428469729E-2</v>
      </c>
      <c r="K952" s="6">
        <f ca="1">SUMIFS(Calc_feasCrops[FeasPlantArea], Calc_feasCrops[FPRODUCT], Reporting_byproduct[[#This Row],[Product]], Calc_feasCrops[YEAR], Reporting_byproduct[[#This Row],[Year]])</f>
        <v>9.7279654091220205E-2</v>
      </c>
      <c r="L952" s="6">
        <f ca="1">IFERROR(Reporting_byproduct[[#This Row],[ProdQ_feas]]/Reporting_byproduct[[#This Row],[FeasHarvarea]],0)</f>
        <v>444.88703540530116</v>
      </c>
      <c r="M952" s="6">
        <f>SUMIFS(Calc_FeasFeed[FinHerd],Calc_FeasFeed[YEAR],Reporting_byproduct[[#This Row],[Year]],Calc_FeasFeed[ANIMAL],Reporting_byproduct[[#This Row],[Product]])</f>
        <v>0</v>
      </c>
      <c r="N952" s="6">
        <f ca="1">SUMIFS(Calc_feasCrops[FeasFeed],Calc_feasCrops[YEAR],Reporting_byproduct[[#This Row],[Year]],Calc_feasCrops[FPRODUCT],Reporting_byproduct[[#This Row],[Product]])</f>
        <v>0</v>
      </c>
      <c r="O9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9.84799280036395</v>
      </c>
      <c r="P9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0.980990946562855</v>
      </c>
      <c r="Q952" s="6">
        <f>SUMIFS(Calc_FeasConsoHum[biofueluse],Calc_FeasConsoHum[fproduct],Reporting_byproduct[[#This Row],[Product]],Calc_FeasConsoHum[year],Reporting_byproduct[[#This Row],[Year]])</f>
        <v>0</v>
      </c>
      <c r="R9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2" s="6">
        <f ca="1">SUMIFS(Calc_feasCrops[procdemand],Calc_feasCrops[FPRODUCT],Reporting_byproduct[[#This Row],[Product]],Calc_feasCrops[YEAR],Reporting_byproduct[[#This Row],[Year]])</f>
        <v>0</v>
      </c>
      <c r="T9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6709836102906062</v>
      </c>
      <c r="V9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322676295501878E-14</v>
      </c>
      <c r="W952" s="6">
        <f ca="1">SUMIFS(Calc_FeasConsoHum[cal],Calc_FeasConsoHum[fproduct],Reporting_byproduct[[#This Row],[Product]],Calc_FeasConsoHum[year],Reporting_byproduct[[#This Row],[Year]])</f>
        <v>11.85494475144044</v>
      </c>
      <c r="X952" s="6">
        <f ca="1">SUMIFS(Calc_FeasConsoHum[prot],Calc_FeasConsoHum[fproduct],Reporting_byproduct[[#This Row],[Product]],Calc_FeasConsoHum[year],Reporting_byproduct[[#This Row],[Year]])</f>
        <v>0.50600373952928501</v>
      </c>
      <c r="Y952" s="6">
        <f ca="1">SUMIFS(Calc_FeasConsoHum[fat],Calc_FeasConsoHum[fproduct],Reporting_byproduct[[#This Row],[Product]],Calc_FeasConsoHum[year],Reporting_byproduct[[#This Row],[Year]])</f>
        <v>8.2612855468127661E-2</v>
      </c>
      <c r="Z952" s="6">
        <f ca="1">SUMIFS(calc_employment[WorkersFTE],calc_employment[Year],Reporting_byproduct[[#This Row],[Year]],calc_employment[Product],Reporting_byproduct[[#This Row],[Product]])</f>
        <v>9.2909439563709246E-3</v>
      </c>
      <c r="AA952" s="6">
        <f>SUMIFS(Calc_cropcosts[FertilizerCost],Calc_cropcosts[Year],Reporting_byproduct[[#This Row],[Year]],Calc_cropcosts[Product],Reporting_byproduct[[#This Row],[Product]])</f>
        <v>0</v>
      </c>
      <c r="AB952" s="6">
        <f>SUMIFS(Calc_cropcosts[LabourCost],Calc_cropcosts[Year],Reporting_byproduct[[#This Row],[Year]],Calc_cropcosts[Product],Reporting_byproduct[[#This Row],[Product]])</f>
        <v>0</v>
      </c>
      <c r="AC952" s="6">
        <f>SUMIFS(Calc_cropcosts[MachineryRunningCost],Calc_cropcosts[Year],Reporting_byproduct[[#This Row],[Year]],Calc_cropcosts[Product],Reporting_byproduct[[#This Row],[Product]])</f>
        <v>0</v>
      </c>
      <c r="AD952" s="6">
        <f>SUMIFS(Calc_cropcosts[DieselCost],Calc_cropcosts[Year],Reporting_byproduct[[#This Row],[Year]],Calc_cropcosts[Product],Reporting_byproduct[[#This Row],[Product]])</f>
        <v>0</v>
      </c>
      <c r="AE952" s="6">
        <f>SUMIFS(Calc_cropcosts[PesticideCost],Calc_cropcosts[Year],Reporting_byproduct[[#This Row],[Year]],Calc_cropcosts[Product],Reporting_byproduct[[#This Row],[Product]])</f>
        <v>0</v>
      </c>
      <c r="AF9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012256045827751E-3</v>
      </c>
      <c r="AG9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0287421216069547E-3</v>
      </c>
      <c r="AH9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1368932100832925E-3</v>
      </c>
      <c r="AI9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53" spans="1:35" x14ac:dyDescent="0.25">
      <c r="A953" t="str">
        <f t="shared" si="14"/>
        <v>Finland</v>
      </c>
      <c r="B953" s="432" t="s">
        <v>1163</v>
      </c>
      <c r="C953" s="432">
        <v>2050</v>
      </c>
      <c r="D9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4.8081536026987</v>
      </c>
      <c r="E9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3" s="6">
        <f>SUMIFS(ResultsProd[prodq_hist], ResultsProd[Product], Reporting_byproduct[[#This Row],[Product]], ResultsProd[Year], Reporting_byproduct[[#This Row],[Year]])</f>
        <v>0</v>
      </c>
      <c r="G9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.417241104558087</v>
      </c>
      <c r="H953" s="6">
        <f ca="1">SUMIFS(Calc_feasCrops[FeasHarvArea], Calc_feasCrops[FPRODUCT], Reporting_byproduct[[#This Row],[Product]], Calc_feasCrops[YEAR], Reporting_byproduct[[#This Row],[Year]])</f>
        <v>0.10049115429836276</v>
      </c>
      <c r="I953" s="6">
        <f ca="1">SUMIFS(Calc_feasCrops[FeasHarvAreaIrr],Calc_feasCrops[FPRODUCT],Reporting_byproduct[[#This Row],[Product]],Calc_feasCrops[YEAR],Reporting_byproduct[[#This Row],[Year]])</f>
        <v>0.12024924527794602</v>
      </c>
      <c r="J953" s="6">
        <f ca="1">SUMIFS(Calc_feasCrops[FeasHarvAreaRf],Calc_feasCrops[FPRODUCT],Reporting_byproduct[[#This Row],[Product]],Calc_feasCrops[YEAR],Reporting_byproduct[[#This Row],[Year]])</f>
        <v>-1.9758090979583261E-2</v>
      </c>
      <c r="K953" s="6">
        <f ca="1">SUMIFS(Calc_feasCrops[FeasPlantArea], Calc_feasCrops[FPRODUCT], Reporting_byproduct[[#This Row],[Product]], Calc_feasCrops[YEAR], Reporting_byproduct[[#This Row],[Year]])</f>
        <v>0.10049115429836276</v>
      </c>
      <c r="L953" s="6">
        <f ca="1">IFERROR(Reporting_byproduct[[#This Row],[ProdQ_feas]]/Reporting_byproduct[[#This Row],[FeasHarvarea]],0)</f>
        <v>451.95262629496972</v>
      </c>
      <c r="M953" s="6">
        <f>SUMIFS(Calc_FeasFeed[FinHerd],Calc_FeasFeed[YEAR],Reporting_byproduct[[#This Row],[Year]],Calc_FeasFeed[ANIMAL],Reporting_byproduct[[#This Row],[Product]])</f>
        <v>0</v>
      </c>
      <c r="N953" s="6">
        <f ca="1">SUMIFS(Calc_feasCrops[FeasFeed],Calc_feasCrops[YEAR],Reporting_byproduct[[#This Row],[Year]],Calc_feasCrops[FPRODUCT],Reporting_byproduct[[#This Row],[Product]])</f>
        <v>0</v>
      </c>
      <c r="O9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3.291004239806</v>
      </c>
      <c r="P9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9.933732573480427</v>
      </c>
      <c r="Q953" s="6">
        <f>SUMIFS(Calc_FeasConsoHum[biofueluse],Calc_FeasConsoHum[fproduct],Reporting_byproduct[[#This Row],[Product]],Calc_FeasConsoHum[year],Reporting_byproduct[[#This Row],[Year]])</f>
        <v>0</v>
      </c>
      <c r="R9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3" s="6">
        <f ca="1">SUMIFS(Calc_feasCrops[procdemand],Calc_feasCrops[FPRODUCT],Reporting_byproduct[[#This Row],[Product]],Calc_feasCrops[YEAR],Reporting_byproduct[[#This Row],[Year]])</f>
        <v>0</v>
      </c>
      <c r="T9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.0006578939703843</v>
      </c>
      <c r="V9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8421709430404007E-14</v>
      </c>
      <c r="W953" s="6">
        <f ca="1">SUMIFS(Calc_FeasConsoHum[cal],Calc_FeasConsoHum[fproduct],Reporting_byproduct[[#This Row],[Product]],Calc_FeasConsoHum[year],Reporting_byproduct[[#This Row],[Year]])</f>
        <v>12.552294442701641</v>
      </c>
      <c r="X953" s="6">
        <f ca="1">SUMIFS(Calc_FeasConsoHum[prot],Calc_FeasConsoHum[fproduct],Reporting_byproduct[[#This Row],[Product]],Calc_FeasConsoHum[year],Reporting_byproduct[[#This Row],[Year]])</f>
        <v>0.53576866538394874</v>
      </c>
      <c r="Y953" s="6">
        <f ca="1">SUMIFS(Calc_FeasConsoHum[fat],Calc_FeasConsoHum[fproduct],Reporting_byproduct[[#This Row],[Product]],Calc_FeasConsoHum[year],Reporting_byproduct[[#This Row],[Year]])</f>
        <v>8.7472435201546919E-2</v>
      </c>
      <c r="Z953" s="6">
        <f ca="1">SUMIFS(calc_employment[WorkersFTE],calc_employment[Year],Reporting_byproduct[[#This Row],[Year]],calc_employment[Product],Reporting_byproduct[[#This Row],[Product]])</f>
        <v>9.5976665564786075E-3</v>
      </c>
      <c r="AA953" s="6">
        <f>SUMIFS(Calc_cropcosts[FertilizerCost],Calc_cropcosts[Year],Reporting_byproduct[[#This Row],[Year]],Calc_cropcosts[Product],Reporting_byproduct[[#This Row],[Product]])</f>
        <v>0</v>
      </c>
      <c r="AB953" s="6">
        <f>SUMIFS(Calc_cropcosts[LabourCost],Calc_cropcosts[Year],Reporting_byproduct[[#This Row],[Year]],Calc_cropcosts[Product],Reporting_byproduct[[#This Row],[Product]])</f>
        <v>0</v>
      </c>
      <c r="AC953" s="6">
        <f>SUMIFS(Calc_cropcosts[MachineryRunningCost],Calc_cropcosts[Year],Reporting_byproduct[[#This Row],[Year]],Calc_cropcosts[Product],Reporting_byproduct[[#This Row],[Product]])</f>
        <v>0</v>
      </c>
      <c r="AD953" s="6">
        <f>SUMIFS(Calc_cropcosts[DieselCost],Calc_cropcosts[Year],Reporting_byproduct[[#This Row],[Year]],Calc_cropcosts[Product],Reporting_byproduct[[#This Row],[Product]])</f>
        <v>0</v>
      </c>
      <c r="AE953" s="6">
        <f>SUMIFS(Calc_cropcosts[PesticideCost],Calc_cropcosts[Year],Reporting_byproduct[[#This Row],[Year]],Calc_cropcosts[Product],Reporting_byproduct[[#This Row],[Product]])</f>
        <v>0</v>
      </c>
      <c r="AF9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1447129428290709E-3</v>
      </c>
      <c r="AG9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2277694182520937E-3</v>
      </c>
      <c r="AH9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1744255472794934E-3</v>
      </c>
      <c r="AI9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54" spans="1:35" x14ac:dyDescent="0.25">
      <c r="A954" t="str">
        <f t="shared" si="14"/>
        <v>Finland</v>
      </c>
      <c r="B954" s="432" t="s">
        <v>1165</v>
      </c>
      <c r="C954" s="432">
        <v>2000</v>
      </c>
      <c r="D9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4" s="6">
        <f>SUMIFS(ResultsProd[prodq_hist], ResultsProd[Product], Reporting_byproduct[[#This Row],[Product]], ResultsProd[Year], Reporting_byproduct[[#This Row],[Year]])</f>
        <v>0</v>
      </c>
      <c r="G9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4" s="6">
        <f ca="1">SUMIFS(Calc_feasCrops[FeasHarvArea], Calc_feasCrops[FPRODUCT], Reporting_byproduct[[#This Row],[Product]], Calc_feasCrops[YEAR], Reporting_byproduct[[#This Row],[Year]])</f>
        <v>0</v>
      </c>
      <c r="I954" s="6">
        <f ca="1">SUMIFS(Calc_feasCrops[FeasHarvAreaIrr],Calc_feasCrops[FPRODUCT],Reporting_byproduct[[#This Row],[Product]],Calc_feasCrops[YEAR],Reporting_byproduct[[#This Row],[Year]])</f>
        <v>0</v>
      </c>
      <c r="J954" s="6">
        <f ca="1">SUMIFS(Calc_feasCrops[FeasHarvAreaRf],Calc_feasCrops[FPRODUCT],Reporting_byproduct[[#This Row],[Product]],Calc_feasCrops[YEAR],Reporting_byproduct[[#This Row],[Year]])</f>
        <v>0</v>
      </c>
      <c r="K954" s="6">
        <f ca="1">SUMIFS(Calc_feasCrops[FeasPlantArea], Calc_feasCrops[FPRODUCT], Reporting_byproduct[[#This Row],[Product]], Calc_feasCrops[YEAR], Reporting_byproduct[[#This Row],[Year]])</f>
        <v>0</v>
      </c>
      <c r="L954" s="6">
        <f ca="1">IFERROR(Reporting_byproduct[[#This Row],[ProdQ_feas]]/Reporting_byproduct[[#This Row],[FeasHarvarea]],0)</f>
        <v>0</v>
      </c>
      <c r="M954" s="6">
        <f>SUMIFS(Calc_FeasFeed[FinHerd],Calc_FeasFeed[YEAR],Reporting_byproduct[[#This Row],[Year]],Calc_FeasFeed[ANIMAL],Reporting_byproduct[[#This Row],[Product]])</f>
        <v>0</v>
      </c>
      <c r="N954" s="6">
        <f ca="1">SUMIFS(Calc_feasCrops[FeasFeed],Calc_feasCrops[YEAR],Reporting_byproduct[[#This Row],[Year]],Calc_feasCrops[FPRODUCT],Reporting_byproduct[[#This Row],[Product]])</f>
        <v>0</v>
      </c>
      <c r="O9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4" s="6">
        <f>SUMIFS(Calc_FeasConsoHum[biofueluse],Calc_FeasConsoHum[fproduct],Reporting_byproduct[[#This Row],[Product]],Calc_FeasConsoHum[year],Reporting_byproduct[[#This Row],[Year]])</f>
        <v>0</v>
      </c>
      <c r="R9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4" s="6">
        <f ca="1">SUMIFS(Calc_feasCrops[procdemand],Calc_feasCrops[FPRODUCT],Reporting_byproduct[[#This Row],[Product]],Calc_feasCrops[YEAR],Reporting_byproduct[[#This Row],[Year]])</f>
        <v>0</v>
      </c>
      <c r="T9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4" s="6">
        <f ca="1">SUMIFS(Calc_FeasConsoHum[cal],Calc_FeasConsoHum[fproduct],Reporting_byproduct[[#This Row],[Product]],Calc_FeasConsoHum[year],Reporting_byproduct[[#This Row],[Year]])</f>
        <v>0</v>
      </c>
      <c r="X954" s="6">
        <f ca="1">SUMIFS(Calc_FeasConsoHum[prot],Calc_FeasConsoHum[fproduct],Reporting_byproduct[[#This Row],[Product]],Calc_FeasConsoHum[year],Reporting_byproduct[[#This Row],[Year]])</f>
        <v>0</v>
      </c>
      <c r="Y954" s="6">
        <f ca="1">SUMIFS(Calc_FeasConsoHum[fat],Calc_FeasConsoHum[fproduct],Reporting_byproduct[[#This Row],[Product]],Calc_FeasConsoHum[year],Reporting_byproduct[[#This Row],[Year]])</f>
        <v>0</v>
      </c>
      <c r="Z954" s="6">
        <f ca="1">SUMIFS(calc_employment[WorkersFTE],calc_employment[Year],Reporting_byproduct[[#This Row],[Year]],calc_employment[Product],Reporting_byproduct[[#This Row],[Product]])</f>
        <v>0</v>
      </c>
      <c r="AA954" s="6">
        <f>SUMIFS(Calc_cropcosts[FertilizerCost],Calc_cropcosts[Year],Reporting_byproduct[[#This Row],[Year]],Calc_cropcosts[Product],Reporting_byproduct[[#This Row],[Product]])</f>
        <v>0</v>
      </c>
      <c r="AB954" s="6">
        <f>SUMIFS(Calc_cropcosts[LabourCost],Calc_cropcosts[Year],Reporting_byproduct[[#This Row],[Year]],Calc_cropcosts[Product],Reporting_byproduct[[#This Row],[Product]])</f>
        <v>0</v>
      </c>
      <c r="AC954" s="6">
        <f>SUMIFS(Calc_cropcosts[MachineryRunningCost],Calc_cropcosts[Year],Reporting_byproduct[[#This Row],[Year]],Calc_cropcosts[Product],Reporting_byproduct[[#This Row],[Product]])</f>
        <v>0</v>
      </c>
      <c r="AD954" s="6">
        <f>SUMIFS(Calc_cropcosts[DieselCost],Calc_cropcosts[Year],Reporting_byproduct[[#This Row],[Year]],Calc_cropcosts[Product],Reporting_byproduct[[#This Row],[Product]])</f>
        <v>0</v>
      </c>
      <c r="AE954" s="6">
        <f>SUMIFS(Calc_cropcosts[PesticideCost],Calc_cropcosts[Year],Reporting_byproduct[[#This Row],[Year]],Calc_cropcosts[Product],Reporting_byproduct[[#This Row],[Product]])</f>
        <v>0</v>
      </c>
      <c r="AF9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55" spans="1:35" x14ac:dyDescent="0.25">
      <c r="A955" t="str">
        <f t="shared" si="14"/>
        <v>Finland</v>
      </c>
      <c r="B955" s="432" t="s">
        <v>1165</v>
      </c>
      <c r="C955" s="432">
        <v>2005</v>
      </c>
      <c r="D9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5" s="6">
        <f>SUMIFS(ResultsProd[prodq_hist], ResultsProd[Product], Reporting_byproduct[[#This Row],[Product]], ResultsProd[Year], Reporting_byproduct[[#This Row],[Year]])</f>
        <v>0</v>
      </c>
      <c r="G9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5" s="6">
        <f ca="1">SUMIFS(Calc_feasCrops[FeasHarvArea], Calc_feasCrops[FPRODUCT], Reporting_byproduct[[#This Row],[Product]], Calc_feasCrops[YEAR], Reporting_byproduct[[#This Row],[Year]])</f>
        <v>0</v>
      </c>
      <c r="I955" s="6">
        <f ca="1">SUMIFS(Calc_feasCrops[FeasHarvAreaIrr],Calc_feasCrops[FPRODUCT],Reporting_byproduct[[#This Row],[Product]],Calc_feasCrops[YEAR],Reporting_byproduct[[#This Row],[Year]])</f>
        <v>0</v>
      </c>
      <c r="J955" s="6">
        <f ca="1">SUMIFS(Calc_feasCrops[FeasHarvAreaRf],Calc_feasCrops[FPRODUCT],Reporting_byproduct[[#This Row],[Product]],Calc_feasCrops[YEAR],Reporting_byproduct[[#This Row],[Year]])</f>
        <v>0</v>
      </c>
      <c r="K955" s="6">
        <f ca="1">SUMIFS(Calc_feasCrops[FeasPlantArea], Calc_feasCrops[FPRODUCT], Reporting_byproduct[[#This Row],[Product]], Calc_feasCrops[YEAR], Reporting_byproduct[[#This Row],[Year]])</f>
        <v>0</v>
      </c>
      <c r="L955" s="6">
        <f ca="1">IFERROR(Reporting_byproduct[[#This Row],[ProdQ_feas]]/Reporting_byproduct[[#This Row],[FeasHarvarea]],0)</f>
        <v>0</v>
      </c>
      <c r="M955" s="6">
        <f>SUMIFS(Calc_FeasFeed[FinHerd],Calc_FeasFeed[YEAR],Reporting_byproduct[[#This Row],[Year]],Calc_FeasFeed[ANIMAL],Reporting_byproduct[[#This Row],[Product]])</f>
        <v>0</v>
      </c>
      <c r="N955" s="6">
        <f ca="1">SUMIFS(Calc_feasCrops[FeasFeed],Calc_feasCrops[YEAR],Reporting_byproduct[[#This Row],[Year]],Calc_feasCrops[FPRODUCT],Reporting_byproduct[[#This Row],[Product]])</f>
        <v>0</v>
      </c>
      <c r="O9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5" s="6">
        <f>SUMIFS(Calc_FeasConsoHum[biofueluse],Calc_FeasConsoHum[fproduct],Reporting_byproduct[[#This Row],[Product]],Calc_FeasConsoHum[year],Reporting_byproduct[[#This Row],[Year]])</f>
        <v>0</v>
      </c>
      <c r="R9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5" s="6">
        <f ca="1">SUMIFS(Calc_feasCrops[procdemand],Calc_feasCrops[FPRODUCT],Reporting_byproduct[[#This Row],[Product]],Calc_feasCrops[YEAR],Reporting_byproduct[[#This Row],[Year]])</f>
        <v>0</v>
      </c>
      <c r="T9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5" s="6">
        <f ca="1">SUMIFS(Calc_FeasConsoHum[cal],Calc_FeasConsoHum[fproduct],Reporting_byproduct[[#This Row],[Product]],Calc_FeasConsoHum[year],Reporting_byproduct[[#This Row],[Year]])</f>
        <v>0</v>
      </c>
      <c r="X955" s="6">
        <f ca="1">SUMIFS(Calc_FeasConsoHum[prot],Calc_FeasConsoHum[fproduct],Reporting_byproduct[[#This Row],[Product]],Calc_FeasConsoHum[year],Reporting_byproduct[[#This Row],[Year]])</f>
        <v>0</v>
      </c>
      <c r="Y955" s="6">
        <f ca="1">SUMIFS(Calc_FeasConsoHum[fat],Calc_FeasConsoHum[fproduct],Reporting_byproduct[[#This Row],[Product]],Calc_FeasConsoHum[year],Reporting_byproduct[[#This Row],[Year]])</f>
        <v>0</v>
      </c>
      <c r="Z955" s="6">
        <f ca="1">SUMIFS(calc_employment[WorkersFTE],calc_employment[Year],Reporting_byproduct[[#This Row],[Year]],calc_employment[Product],Reporting_byproduct[[#This Row],[Product]])</f>
        <v>0</v>
      </c>
      <c r="AA955" s="6">
        <f>SUMIFS(Calc_cropcosts[FertilizerCost],Calc_cropcosts[Year],Reporting_byproduct[[#This Row],[Year]],Calc_cropcosts[Product],Reporting_byproduct[[#This Row],[Product]])</f>
        <v>0</v>
      </c>
      <c r="AB955" s="6">
        <f>SUMIFS(Calc_cropcosts[LabourCost],Calc_cropcosts[Year],Reporting_byproduct[[#This Row],[Year]],Calc_cropcosts[Product],Reporting_byproduct[[#This Row],[Product]])</f>
        <v>0</v>
      </c>
      <c r="AC955" s="6">
        <f>SUMIFS(Calc_cropcosts[MachineryRunningCost],Calc_cropcosts[Year],Reporting_byproduct[[#This Row],[Year]],Calc_cropcosts[Product],Reporting_byproduct[[#This Row],[Product]])</f>
        <v>0</v>
      </c>
      <c r="AD955" s="6">
        <f>SUMIFS(Calc_cropcosts[DieselCost],Calc_cropcosts[Year],Reporting_byproduct[[#This Row],[Year]],Calc_cropcosts[Product],Reporting_byproduct[[#This Row],[Product]])</f>
        <v>0</v>
      </c>
      <c r="AE955" s="6">
        <f>SUMIFS(Calc_cropcosts[PesticideCost],Calc_cropcosts[Year],Reporting_byproduct[[#This Row],[Year]],Calc_cropcosts[Product],Reporting_byproduct[[#This Row],[Product]])</f>
        <v>0</v>
      </c>
      <c r="AF9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56" spans="1:35" x14ac:dyDescent="0.25">
      <c r="A956" t="str">
        <f t="shared" si="14"/>
        <v>Finland</v>
      </c>
      <c r="B956" s="432" t="s">
        <v>1165</v>
      </c>
      <c r="C956" s="432">
        <v>2010</v>
      </c>
      <c r="D9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6" s="6">
        <f>SUMIFS(ResultsProd[prodq_hist], ResultsProd[Product], Reporting_byproduct[[#This Row],[Product]], ResultsProd[Year], Reporting_byproduct[[#This Row],[Year]])</f>
        <v>0</v>
      </c>
      <c r="G9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6" s="6">
        <f ca="1">SUMIFS(Calc_feasCrops[FeasHarvArea], Calc_feasCrops[FPRODUCT], Reporting_byproduct[[#This Row],[Product]], Calc_feasCrops[YEAR], Reporting_byproduct[[#This Row],[Year]])</f>
        <v>0</v>
      </c>
      <c r="I956" s="6">
        <f ca="1">SUMIFS(Calc_feasCrops[FeasHarvAreaIrr],Calc_feasCrops[FPRODUCT],Reporting_byproduct[[#This Row],[Product]],Calc_feasCrops[YEAR],Reporting_byproduct[[#This Row],[Year]])</f>
        <v>0</v>
      </c>
      <c r="J956" s="6">
        <f ca="1">SUMIFS(Calc_feasCrops[FeasHarvAreaRf],Calc_feasCrops[FPRODUCT],Reporting_byproduct[[#This Row],[Product]],Calc_feasCrops[YEAR],Reporting_byproduct[[#This Row],[Year]])</f>
        <v>0</v>
      </c>
      <c r="K956" s="6">
        <f ca="1">SUMIFS(Calc_feasCrops[FeasPlantArea], Calc_feasCrops[FPRODUCT], Reporting_byproduct[[#This Row],[Product]], Calc_feasCrops[YEAR], Reporting_byproduct[[#This Row],[Year]])</f>
        <v>0</v>
      </c>
      <c r="L956" s="6">
        <f ca="1">IFERROR(Reporting_byproduct[[#This Row],[ProdQ_feas]]/Reporting_byproduct[[#This Row],[FeasHarvarea]],0)</f>
        <v>0</v>
      </c>
      <c r="M956" s="6">
        <f>SUMIFS(Calc_FeasFeed[FinHerd],Calc_FeasFeed[YEAR],Reporting_byproduct[[#This Row],[Year]],Calc_FeasFeed[ANIMAL],Reporting_byproduct[[#This Row],[Product]])</f>
        <v>0</v>
      </c>
      <c r="N956" s="6">
        <f ca="1">SUMIFS(Calc_feasCrops[FeasFeed],Calc_feasCrops[YEAR],Reporting_byproduct[[#This Row],[Year]],Calc_feasCrops[FPRODUCT],Reporting_byproduct[[#This Row],[Product]])</f>
        <v>0</v>
      </c>
      <c r="O9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6" s="6">
        <f>SUMIFS(Calc_FeasConsoHum[biofueluse],Calc_FeasConsoHum[fproduct],Reporting_byproduct[[#This Row],[Product]],Calc_FeasConsoHum[year],Reporting_byproduct[[#This Row],[Year]])</f>
        <v>0</v>
      </c>
      <c r="R9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6" s="6">
        <f ca="1">SUMIFS(Calc_feasCrops[procdemand],Calc_feasCrops[FPRODUCT],Reporting_byproduct[[#This Row],[Product]],Calc_feasCrops[YEAR],Reporting_byproduct[[#This Row],[Year]])</f>
        <v>0</v>
      </c>
      <c r="T9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6" s="6">
        <f ca="1">SUMIFS(Calc_FeasConsoHum[cal],Calc_FeasConsoHum[fproduct],Reporting_byproduct[[#This Row],[Product]],Calc_FeasConsoHum[year],Reporting_byproduct[[#This Row],[Year]])</f>
        <v>0</v>
      </c>
      <c r="X956" s="6">
        <f ca="1">SUMIFS(Calc_FeasConsoHum[prot],Calc_FeasConsoHum[fproduct],Reporting_byproduct[[#This Row],[Product]],Calc_FeasConsoHum[year],Reporting_byproduct[[#This Row],[Year]])</f>
        <v>0</v>
      </c>
      <c r="Y956" s="6">
        <f ca="1">SUMIFS(Calc_FeasConsoHum[fat],Calc_FeasConsoHum[fproduct],Reporting_byproduct[[#This Row],[Product]],Calc_FeasConsoHum[year],Reporting_byproduct[[#This Row],[Year]])</f>
        <v>0</v>
      </c>
      <c r="Z956" s="6">
        <f ca="1">SUMIFS(calc_employment[WorkersFTE],calc_employment[Year],Reporting_byproduct[[#This Row],[Year]],calc_employment[Product],Reporting_byproduct[[#This Row],[Product]])</f>
        <v>0</v>
      </c>
      <c r="AA956" s="6">
        <f>SUMIFS(Calc_cropcosts[FertilizerCost],Calc_cropcosts[Year],Reporting_byproduct[[#This Row],[Year]],Calc_cropcosts[Product],Reporting_byproduct[[#This Row],[Product]])</f>
        <v>0</v>
      </c>
      <c r="AB956" s="6">
        <f>SUMIFS(Calc_cropcosts[LabourCost],Calc_cropcosts[Year],Reporting_byproduct[[#This Row],[Year]],Calc_cropcosts[Product],Reporting_byproduct[[#This Row],[Product]])</f>
        <v>0</v>
      </c>
      <c r="AC956" s="6">
        <f>SUMIFS(Calc_cropcosts[MachineryRunningCost],Calc_cropcosts[Year],Reporting_byproduct[[#This Row],[Year]],Calc_cropcosts[Product],Reporting_byproduct[[#This Row],[Product]])</f>
        <v>0</v>
      </c>
      <c r="AD956" s="6">
        <f>SUMIFS(Calc_cropcosts[DieselCost],Calc_cropcosts[Year],Reporting_byproduct[[#This Row],[Year]],Calc_cropcosts[Product],Reporting_byproduct[[#This Row],[Product]])</f>
        <v>0</v>
      </c>
      <c r="AE956" s="6">
        <f>SUMIFS(Calc_cropcosts[PesticideCost],Calc_cropcosts[Year],Reporting_byproduct[[#This Row],[Year]],Calc_cropcosts[Product],Reporting_byproduct[[#This Row],[Product]])</f>
        <v>0</v>
      </c>
      <c r="AF9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57" spans="1:35" x14ac:dyDescent="0.25">
      <c r="A957" t="str">
        <f t="shared" si="14"/>
        <v>Finland</v>
      </c>
      <c r="B957" s="432" t="s">
        <v>1165</v>
      </c>
      <c r="C957" s="432">
        <v>2015</v>
      </c>
      <c r="D9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7" s="6">
        <f>SUMIFS(ResultsProd[prodq_hist], ResultsProd[Product], Reporting_byproduct[[#This Row],[Product]], ResultsProd[Year], Reporting_byproduct[[#This Row],[Year]])</f>
        <v>0</v>
      </c>
      <c r="G9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7" s="6">
        <f ca="1">SUMIFS(Calc_feasCrops[FeasHarvArea], Calc_feasCrops[FPRODUCT], Reporting_byproduct[[#This Row],[Product]], Calc_feasCrops[YEAR], Reporting_byproduct[[#This Row],[Year]])</f>
        <v>0</v>
      </c>
      <c r="I957" s="6">
        <f ca="1">SUMIFS(Calc_feasCrops[FeasHarvAreaIrr],Calc_feasCrops[FPRODUCT],Reporting_byproduct[[#This Row],[Product]],Calc_feasCrops[YEAR],Reporting_byproduct[[#This Row],[Year]])</f>
        <v>0</v>
      </c>
      <c r="J957" s="6">
        <f ca="1">SUMIFS(Calc_feasCrops[FeasHarvAreaRf],Calc_feasCrops[FPRODUCT],Reporting_byproduct[[#This Row],[Product]],Calc_feasCrops[YEAR],Reporting_byproduct[[#This Row],[Year]])</f>
        <v>0</v>
      </c>
      <c r="K957" s="6">
        <f ca="1">SUMIFS(Calc_feasCrops[FeasPlantArea], Calc_feasCrops[FPRODUCT], Reporting_byproduct[[#This Row],[Product]], Calc_feasCrops[YEAR], Reporting_byproduct[[#This Row],[Year]])</f>
        <v>0</v>
      </c>
      <c r="L957" s="6">
        <f ca="1">IFERROR(Reporting_byproduct[[#This Row],[ProdQ_feas]]/Reporting_byproduct[[#This Row],[FeasHarvarea]],0)</f>
        <v>0</v>
      </c>
      <c r="M957" s="6">
        <f>SUMIFS(Calc_FeasFeed[FinHerd],Calc_FeasFeed[YEAR],Reporting_byproduct[[#This Row],[Year]],Calc_FeasFeed[ANIMAL],Reporting_byproduct[[#This Row],[Product]])</f>
        <v>0</v>
      </c>
      <c r="N957" s="6">
        <f ca="1">SUMIFS(Calc_feasCrops[FeasFeed],Calc_feasCrops[YEAR],Reporting_byproduct[[#This Row],[Year]],Calc_feasCrops[FPRODUCT],Reporting_byproduct[[#This Row],[Product]])</f>
        <v>0</v>
      </c>
      <c r="O9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7" s="6">
        <f>SUMIFS(Calc_FeasConsoHum[biofueluse],Calc_FeasConsoHum[fproduct],Reporting_byproduct[[#This Row],[Product]],Calc_FeasConsoHum[year],Reporting_byproduct[[#This Row],[Year]])</f>
        <v>0</v>
      </c>
      <c r="R9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7" s="6">
        <f ca="1">SUMIFS(Calc_feasCrops[procdemand],Calc_feasCrops[FPRODUCT],Reporting_byproduct[[#This Row],[Product]],Calc_feasCrops[YEAR],Reporting_byproduct[[#This Row],[Year]])</f>
        <v>0</v>
      </c>
      <c r="T9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7" s="6">
        <f ca="1">SUMIFS(Calc_FeasConsoHum[cal],Calc_FeasConsoHum[fproduct],Reporting_byproduct[[#This Row],[Product]],Calc_FeasConsoHum[year],Reporting_byproduct[[#This Row],[Year]])</f>
        <v>0</v>
      </c>
      <c r="X957" s="6">
        <f ca="1">SUMIFS(Calc_FeasConsoHum[prot],Calc_FeasConsoHum[fproduct],Reporting_byproduct[[#This Row],[Product]],Calc_FeasConsoHum[year],Reporting_byproduct[[#This Row],[Year]])</f>
        <v>0</v>
      </c>
      <c r="Y957" s="6">
        <f ca="1">SUMIFS(Calc_FeasConsoHum[fat],Calc_FeasConsoHum[fproduct],Reporting_byproduct[[#This Row],[Product]],Calc_FeasConsoHum[year],Reporting_byproduct[[#This Row],[Year]])</f>
        <v>0</v>
      </c>
      <c r="Z957" s="6">
        <f ca="1">SUMIFS(calc_employment[WorkersFTE],calc_employment[Year],Reporting_byproduct[[#This Row],[Year]],calc_employment[Product],Reporting_byproduct[[#This Row],[Product]])</f>
        <v>0</v>
      </c>
      <c r="AA957" s="6">
        <f>SUMIFS(Calc_cropcosts[FertilizerCost],Calc_cropcosts[Year],Reporting_byproduct[[#This Row],[Year]],Calc_cropcosts[Product],Reporting_byproduct[[#This Row],[Product]])</f>
        <v>0</v>
      </c>
      <c r="AB957" s="6">
        <f>SUMIFS(Calc_cropcosts[LabourCost],Calc_cropcosts[Year],Reporting_byproduct[[#This Row],[Year]],Calc_cropcosts[Product],Reporting_byproduct[[#This Row],[Product]])</f>
        <v>0</v>
      </c>
      <c r="AC957" s="6">
        <f>SUMIFS(Calc_cropcosts[MachineryRunningCost],Calc_cropcosts[Year],Reporting_byproduct[[#This Row],[Year]],Calc_cropcosts[Product],Reporting_byproduct[[#This Row],[Product]])</f>
        <v>0</v>
      </c>
      <c r="AD957" s="6">
        <f>SUMIFS(Calc_cropcosts[DieselCost],Calc_cropcosts[Year],Reporting_byproduct[[#This Row],[Year]],Calc_cropcosts[Product],Reporting_byproduct[[#This Row],[Product]])</f>
        <v>0</v>
      </c>
      <c r="AE957" s="6">
        <f>SUMIFS(Calc_cropcosts[PesticideCost],Calc_cropcosts[Year],Reporting_byproduct[[#This Row],[Year]],Calc_cropcosts[Product],Reporting_byproduct[[#This Row],[Product]])</f>
        <v>0</v>
      </c>
      <c r="AF9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58" spans="1:35" x14ac:dyDescent="0.25">
      <c r="A958" t="str">
        <f t="shared" si="14"/>
        <v>Finland</v>
      </c>
      <c r="B958" s="432" t="s">
        <v>1165</v>
      </c>
      <c r="C958" s="432">
        <v>2020</v>
      </c>
      <c r="D9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8" s="6">
        <f>SUMIFS(ResultsProd[prodq_hist], ResultsProd[Product], Reporting_byproduct[[#This Row],[Product]], ResultsProd[Year], Reporting_byproduct[[#This Row],[Year]])</f>
        <v>0</v>
      </c>
      <c r="G9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8" s="6">
        <f ca="1">SUMIFS(Calc_feasCrops[FeasHarvArea], Calc_feasCrops[FPRODUCT], Reporting_byproduct[[#This Row],[Product]], Calc_feasCrops[YEAR], Reporting_byproduct[[#This Row],[Year]])</f>
        <v>0</v>
      </c>
      <c r="I958" s="6">
        <f ca="1">SUMIFS(Calc_feasCrops[FeasHarvAreaIrr],Calc_feasCrops[FPRODUCT],Reporting_byproduct[[#This Row],[Product]],Calc_feasCrops[YEAR],Reporting_byproduct[[#This Row],[Year]])</f>
        <v>0</v>
      </c>
      <c r="J958" s="6">
        <f ca="1">SUMIFS(Calc_feasCrops[FeasHarvAreaRf],Calc_feasCrops[FPRODUCT],Reporting_byproduct[[#This Row],[Product]],Calc_feasCrops[YEAR],Reporting_byproduct[[#This Row],[Year]])</f>
        <v>0</v>
      </c>
      <c r="K958" s="6">
        <f ca="1">SUMIFS(Calc_feasCrops[FeasPlantArea], Calc_feasCrops[FPRODUCT], Reporting_byproduct[[#This Row],[Product]], Calc_feasCrops[YEAR], Reporting_byproduct[[#This Row],[Year]])</f>
        <v>0</v>
      </c>
      <c r="L958" s="6">
        <f ca="1">IFERROR(Reporting_byproduct[[#This Row],[ProdQ_feas]]/Reporting_byproduct[[#This Row],[FeasHarvarea]],0)</f>
        <v>0</v>
      </c>
      <c r="M958" s="6">
        <f>SUMIFS(Calc_FeasFeed[FinHerd],Calc_FeasFeed[YEAR],Reporting_byproduct[[#This Row],[Year]],Calc_FeasFeed[ANIMAL],Reporting_byproduct[[#This Row],[Product]])</f>
        <v>0</v>
      </c>
      <c r="N958" s="6">
        <f ca="1">SUMIFS(Calc_feasCrops[FeasFeed],Calc_feasCrops[YEAR],Reporting_byproduct[[#This Row],[Year]],Calc_feasCrops[FPRODUCT],Reporting_byproduct[[#This Row],[Product]])</f>
        <v>0</v>
      </c>
      <c r="O9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8" s="6">
        <f>SUMIFS(Calc_FeasConsoHum[biofueluse],Calc_FeasConsoHum[fproduct],Reporting_byproduct[[#This Row],[Product]],Calc_FeasConsoHum[year],Reporting_byproduct[[#This Row],[Year]])</f>
        <v>0</v>
      </c>
      <c r="R9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8" s="6">
        <f ca="1">SUMIFS(Calc_feasCrops[procdemand],Calc_feasCrops[FPRODUCT],Reporting_byproduct[[#This Row],[Product]],Calc_feasCrops[YEAR],Reporting_byproduct[[#This Row],[Year]])</f>
        <v>0</v>
      </c>
      <c r="T9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8" s="6">
        <f ca="1">SUMIFS(Calc_FeasConsoHum[cal],Calc_FeasConsoHum[fproduct],Reporting_byproduct[[#This Row],[Product]],Calc_FeasConsoHum[year],Reporting_byproduct[[#This Row],[Year]])</f>
        <v>0</v>
      </c>
      <c r="X958" s="6">
        <f ca="1">SUMIFS(Calc_FeasConsoHum[prot],Calc_FeasConsoHum[fproduct],Reporting_byproduct[[#This Row],[Product]],Calc_FeasConsoHum[year],Reporting_byproduct[[#This Row],[Year]])</f>
        <v>0</v>
      </c>
      <c r="Y958" s="6">
        <f ca="1">SUMIFS(Calc_FeasConsoHum[fat],Calc_FeasConsoHum[fproduct],Reporting_byproduct[[#This Row],[Product]],Calc_FeasConsoHum[year],Reporting_byproduct[[#This Row],[Year]])</f>
        <v>0</v>
      </c>
      <c r="Z958" s="6">
        <f ca="1">SUMIFS(calc_employment[WorkersFTE],calc_employment[Year],Reporting_byproduct[[#This Row],[Year]],calc_employment[Product],Reporting_byproduct[[#This Row],[Product]])</f>
        <v>0</v>
      </c>
      <c r="AA958" s="6">
        <f>SUMIFS(Calc_cropcosts[FertilizerCost],Calc_cropcosts[Year],Reporting_byproduct[[#This Row],[Year]],Calc_cropcosts[Product],Reporting_byproduct[[#This Row],[Product]])</f>
        <v>0</v>
      </c>
      <c r="AB958" s="6">
        <f>SUMIFS(Calc_cropcosts[LabourCost],Calc_cropcosts[Year],Reporting_byproduct[[#This Row],[Year]],Calc_cropcosts[Product],Reporting_byproduct[[#This Row],[Product]])</f>
        <v>0</v>
      </c>
      <c r="AC958" s="6">
        <f>SUMIFS(Calc_cropcosts[MachineryRunningCost],Calc_cropcosts[Year],Reporting_byproduct[[#This Row],[Year]],Calc_cropcosts[Product],Reporting_byproduct[[#This Row],[Product]])</f>
        <v>0</v>
      </c>
      <c r="AD958" s="6">
        <f>SUMIFS(Calc_cropcosts[DieselCost],Calc_cropcosts[Year],Reporting_byproduct[[#This Row],[Year]],Calc_cropcosts[Product],Reporting_byproduct[[#This Row],[Product]])</f>
        <v>0</v>
      </c>
      <c r="AE958" s="6">
        <f>SUMIFS(Calc_cropcosts[PesticideCost],Calc_cropcosts[Year],Reporting_byproduct[[#This Row],[Year]],Calc_cropcosts[Product],Reporting_byproduct[[#This Row],[Product]])</f>
        <v>0</v>
      </c>
      <c r="AF9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59" spans="1:35" x14ac:dyDescent="0.25">
      <c r="A959" t="str">
        <f t="shared" si="14"/>
        <v>Finland</v>
      </c>
      <c r="B959" s="432" t="s">
        <v>1165</v>
      </c>
      <c r="C959" s="432">
        <v>2025</v>
      </c>
      <c r="D9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9" s="6">
        <f>SUMIFS(ResultsProd[prodq_hist], ResultsProd[Product], Reporting_byproduct[[#This Row],[Product]], ResultsProd[Year], Reporting_byproduct[[#This Row],[Year]])</f>
        <v>0</v>
      </c>
      <c r="G9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59" s="6">
        <f ca="1">SUMIFS(Calc_feasCrops[FeasHarvArea], Calc_feasCrops[FPRODUCT], Reporting_byproduct[[#This Row],[Product]], Calc_feasCrops[YEAR], Reporting_byproduct[[#This Row],[Year]])</f>
        <v>0</v>
      </c>
      <c r="I959" s="6">
        <f ca="1">SUMIFS(Calc_feasCrops[FeasHarvAreaIrr],Calc_feasCrops[FPRODUCT],Reporting_byproduct[[#This Row],[Product]],Calc_feasCrops[YEAR],Reporting_byproduct[[#This Row],[Year]])</f>
        <v>0</v>
      </c>
      <c r="J959" s="6">
        <f ca="1">SUMIFS(Calc_feasCrops[FeasHarvAreaRf],Calc_feasCrops[FPRODUCT],Reporting_byproduct[[#This Row],[Product]],Calc_feasCrops[YEAR],Reporting_byproduct[[#This Row],[Year]])</f>
        <v>0</v>
      </c>
      <c r="K959" s="6">
        <f ca="1">SUMIFS(Calc_feasCrops[FeasPlantArea], Calc_feasCrops[FPRODUCT], Reporting_byproduct[[#This Row],[Product]], Calc_feasCrops[YEAR], Reporting_byproduct[[#This Row],[Year]])</f>
        <v>0</v>
      </c>
      <c r="L959" s="6">
        <f ca="1">IFERROR(Reporting_byproduct[[#This Row],[ProdQ_feas]]/Reporting_byproduct[[#This Row],[FeasHarvarea]],0)</f>
        <v>0</v>
      </c>
      <c r="M959" s="6">
        <f>SUMIFS(Calc_FeasFeed[FinHerd],Calc_FeasFeed[YEAR],Reporting_byproduct[[#This Row],[Year]],Calc_FeasFeed[ANIMAL],Reporting_byproduct[[#This Row],[Product]])</f>
        <v>0</v>
      </c>
      <c r="N959" s="6">
        <f ca="1">SUMIFS(Calc_feasCrops[FeasFeed],Calc_feasCrops[YEAR],Reporting_byproduct[[#This Row],[Year]],Calc_feasCrops[FPRODUCT],Reporting_byproduct[[#This Row],[Product]])</f>
        <v>0</v>
      </c>
      <c r="O9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59" s="6">
        <f>SUMIFS(Calc_FeasConsoHum[biofueluse],Calc_FeasConsoHum[fproduct],Reporting_byproduct[[#This Row],[Product]],Calc_FeasConsoHum[year],Reporting_byproduct[[#This Row],[Year]])</f>
        <v>0</v>
      </c>
      <c r="R9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9" s="6">
        <f ca="1">SUMIFS(Calc_feasCrops[procdemand],Calc_feasCrops[FPRODUCT],Reporting_byproduct[[#This Row],[Product]],Calc_feasCrops[YEAR],Reporting_byproduct[[#This Row],[Year]])</f>
        <v>0</v>
      </c>
      <c r="T9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59" s="6">
        <f ca="1">SUMIFS(Calc_FeasConsoHum[cal],Calc_FeasConsoHum[fproduct],Reporting_byproduct[[#This Row],[Product]],Calc_FeasConsoHum[year],Reporting_byproduct[[#This Row],[Year]])</f>
        <v>0</v>
      </c>
      <c r="X959" s="6">
        <f ca="1">SUMIFS(Calc_FeasConsoHum[prot],Calc_FeasConsoHum[fproduct],Reporting_byproduct[[#This Row],[Product]],Calc_FeasConsoHum[year],Reporting_byproduct[[#This Row],[Year]])</f>
        <v>0</v>
      </c>
      <c r="Y959" s="6">
        <f ca="1">SUMIFS(Calc_FeasConsoHum[fat],Calc_FeasConsoHum[fproduct],Reporting_byproduct[[#This Row],[Product]],Calc_FeasConsoHum[year],Reporting_byproduct[[#This Row],[Year]])</f>
        <v>0</v>
      </c>
      <c r="Z959" s="6">
        <f ca="1">SUMIFS(calc_employment[WorkersFTE],calc_employment[Year],Reporting_byproduct[[#This Row],[Year]],calc_employment[Product],Reporting_byproduct[[#This Row],[Product]])</f>
        <v>0</v>
      </c>
      <c r="AA959" s="6">
        <f>SUMIFS(Calc_cropcosts[FertilizerCost],Calc_cropcosts[Year],Reporting_byproduct[[#This Row],[Year]],Calc_cropcosts[Product],Reporting_byproduct[[#This Row],[Product]])</f>
        <v>0</v>
      </c>
      <c r="AB959" s="6">
        <f>SUMIFS(Calc_cropcosts[LabourCost],Calc_cropcosts[Year],Reporting_byproduct[[#This Row],[Year]],Calc_cropcosts[Product],Reporting_byproduct[[#This Row],[Product]])</f>
        <v>0</v>
      </c>
      <c r="AC959" s="6">
        <f>SUMIFS(Calc_cropcosts[MachineryRunningCost],Calc_cropcosts[Year],Reporting_byproduct[[#This Row],[Year]],Calc_cropcosts[Product],Reporting_byproduct[[#This Row],[Product]])</f>
        <v>0</v>
      </c>
      <c r="AD959" s="6">
        <f>SUMIFS(Calc_cropcosts[DieselCost],Calc_cropcosts[Year],Reporting_byproduct[[#This Row],[Year]],Calc_cropcosts[Product],Reporting_byproduct[[#This Row],[Product]])</f>
        <v>0</v>
      </c>
      <c r="AE959" s="6">
        <f>SUMIFS(Calc_cropcosts[PesticideCost],Calc_cropcosts[Year],Reporting_byproduct[[#This Row],[Year]],Calc_cropcosts[Product],Reporting_byproduct[[#This Row],[Product]])</f>
        <v>0</v>
      </c>
      <c r="AF9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60" spans="1:35" x14ac:dyDescent="0.25">
      <c r="A960" t="str">
        <f t="shared" si="14"/>
        <v>Finland</v>
      </c>
      <c r="B960" s="432" t="s">
        <v>1165</v>
      </c>
      <c r="C960" s="432">
        <v>2030</v>
      </c>
      <c r="D9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0" s="6">
        <f>SUMIFS(ResultsProd[prodq_hist], ResultsProd[Product], Reporting_byproduct[[#This Row],[Product]], ResultsProd[Year], Reporting_byproduct[[#This Row],[Year]])</f>
        <v>0</v>
      </c>
      <c r="G9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0" s="6">
        <f ca="1">SUMIFS(Calc_feasCrops[FeasHarvArea], Calc_feasCrops[FPRODUCT], Reporting_byproduct[[#This Row],[Product]], Calc_feasCrops[YEAR], Reporting_byproduct[[#This Row],[Year]])</f>
        <v>0</v>
      </c>
      <c r="I960" s="6">
        <f ca="1">SUMIFS(Calc_feasCrops[FeasHarvAreaIrr],Calc_feasCrops[FPRODUCT],Reporting_byproduct[[#This Row],[Product]],Calc_feasCrops[YEAR],Reporting_byproduct[[#This Row],[Year]])</f>
        <v>0</v>
      </c>
      <c r="J960" s="6">
        <f ca="1">SUMIFS(Calc_feasCrops[FeasHarvAreaRf],Calc_feasCrops[FPRODUCT],Reporting_byproduct[[#This Row],[Product]],Calc_feasCrops[YEAR],Reporting_byproduct[[#This Row],[Year]])</f>
        <v>0</v>
      </c>
      <c r="K960" s="6">
        <f ca="1">SUMIFS(Calc_feasCrops[FeasPlantArea], Calc_feasCrops[FPRODUCT], Reporting_byproduct[[#This Row],[Product]], Calc_feasCrops[YEAR], Reporting_byproduct[[#This Row],[Year]])</f>
        <v>0</v>
      </c>
      <c r="L960" s="6">
        <f ca="1">IFERROR(Reporting_byproduct[[#This Row],[ProdQ_feas]]/Reporting_byproduct[[#This Row],[FeasHarvarea]],0)</f>
        <v>0</v>
      </c>
      <c r="M960" s="6">
        <f>SUMIFS(Calc_FeasFeed[FinHerd],Calc_FeasFeed[YEAR],Reporting_byproduct[[#This Row],[Year]],Calc_FeasFeed[ANIMAL],Reporting_byproduct[[#This Row],[Product]])</f>
        <v>0</v>
      </c>
      <c r="N960" s="6">
        <f ca="1">SUMIFS(Calc_feasCrops[FeasFeed],Calc_feasCrops[YEAR],Reporting_byproduct[[#This Row],[Year]],Calc_feasCrops[FPRODUCT],Reporting_byproduct[[#This Row],[Product]])</f>
        <v>0</v>
      </c>
      <c r="O9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0" s="6">
        <f>SUMIFS(Calc_FeasConsoHum[biofueluse],Calc_FeasConsoHum[fproduct],Reporting_byproduct[[#This Row],[Product]],Calc_FeasConsoHum[year],Reporting_byproduct[[#This Row],[Year]])</f>
        <v>0</v>
      </c>
      <c r="R9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0" s="6">
        <f ca="1">SUMIFS(Calc_feasCrops[procdemand],Calc_feasCrops[FPRODUCT],Reporting_byproduct[[#This Row],[Product]],Calc_feasCrops[YEAR],Reporting_byproduct[[#This Row],[Year]])</f>
        <v>0</v>
      </c>
      <c r="T9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0" s="6">
        <f ca="1">SUMIFS(Calc_FeasConsoHum[cal],Calc_FeasConsoHum[fproduct],Reporting_byproduct[[#This Row],[Product]],Calc_FeasConsoHum[year],Reporting_byproduct[[#This Row],[Year]])</f>
        <v>0</v>
      </c>
      <c r="X960" s="6">
        <f ca="1">SUMIFS(Calc_FeasConsoHum[prot],Calc_FeasConsoHum[fproduct],Reporting_byproduct[[#This Row],[Product]],Calc_FeasConsoHum[year],Reporting_byproduct[[#This Row],[Year]])</f>
        <v>0</v>
      </c>
      <c r="Y960" s="6">
        <f ca="1">SUMIFS(Calc_FeasConsoHum[fat],Calc_FeasConsoHum[fproduct],Reporting_byproduct[[#This Row],[Product]],Calc_FeasConsoHum[year],Reporting_byproduct[[#This Row],[Year]])</f>
        <v>0</v>
      </c>
      <c r="Z960" s="6">
        <f ca="1">SUMIFS(calc_employment[WorkersFTE],calc_employment[Year],Reporting_byproduct[[#This Row],[Year]],calc_employment[Product],Reporting_byproduct[[#This Row],[Product]])</f>
        <v>0</v>
      </c>
      <c r="AA960" s="6">
        <f>SUMIFS(Calc_cropcosts[FertilizerCost],Calc_cropcosts[Year],Reporting_byproduct[[#This Row],[Year]],Calc_cropcosts[Product],Reporting_byproduct[[#This Row],[Product]])</f>
        <v>0</v>
      </c>
      <c r="AB960" s="6">
        <f>SUMIFS(Calc_cropcosts[LabourCost],Calc_cropcosts[Year],Reporting_byproduct[[#This Row],[Year]],Calc_cropcosts[Product],Reporting_byproduct[[#This Row],[Product]])</f>
        <v>0</v>
      </c>
      <c r="AC960" s="6">
        <f>SUMIFS(Calc_cropcosts[MachineryRunningCost],Calc_cropcosts[Year],Reporting_byproduct[[#This Row],[Year]],Calc_cropcosts[Product],Reporting_byproduct[[#This Row],[Product]])</f>
        <v>0</v>
      </c>
      <c r="AD960" s="6">
        <f>SUMIFS(Calc_cropcosts[DieselCost],Calc_cropcosts[Year],Reporting_byproduct[[#This Row],[Year]],Calc_cropcosts[Product],Reporting_byproduct[[#This Row],[Product]])</f>
        <v>0</v>
      </c>
      <c r="AE960" s="6">
        <f>SUMIFS(Calc_cropcosts[PesticideCost],Calc_cropcosts[Year],Reporting_byproduct[[#This Row],[Year]],Calc_cropcosts[Product],Reporting_byproduct[[#This Row],[Product]])</f>
        <v>0</v>
      </c>
      <c r="AF9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61" spans="1:35" x14ac:dyDescent="0.25">
      <c r="A961" t="str">
        <f t="shared" si="14"/>
        <v>Finland</v>
      </c>
      <c r="B961" s="432" t="s">
        <v>1165</v>
      </c>
      <c r="C961" s="432">
        <v>2035</v>
      </c>
      <c r="D9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1" s="6">
        <f>SUMIFS(ResultsProd[prodq_hist], ResultsProd[Product], Reporting_byproduct[[#This Row],[Product]], ResultsProd[Year], Reporting_byproduct[[#This Row],[Year]])</f>
        <v>0</v>
      </c>
      <c r="G9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1" s="6">
        <f ca="1">SUMIFS(Calc_feasCrops[FeasHarvArea], Calc_feasCrops[FPRODUCT], Reporting_byproduct[[#This Row],[Product]], Calc_feasCrops[YEAR], Reporting_byproduct[[#This Row],[Year]])</f>
        <v>0</v>
      </c>
      <c r="I961" s="6">
        <f ca="1">SUMIFS(Calc_feasCrops[FeasHarvAreaIrr],Calc_feasCrops[FPRODUCT],Reporting_byproduct[[#This Row],[Product]],Calc_feasCrops[YEAR],Reporting_byproduct[[#This Row],[Year]])</f>
        <v>0</v>
      </c>
      <c r="J961" s="6">
        <f ca="1">SUMIFS(Calc_feasCrops[FeasHarvAreaRf],Calc_feasCrops[FPRODUCT],Reporting_byproduct[[#This Row],[Product]],Calc_feasCrops[YEAR],Reporting_byproduct[[#This Row],[Year]])</f>
        <v>0</v>
      </c>
      <c r="K961" s="6">
        <f ca="1">SUMIFS(Calc_feasCrops[FeasPlantArea], Calc_feasCrops[FPRODUCT], Reporting_byproduct[[#This Row],[Product]], Calc_feasCrops[YEAR], Reporting_byproduct[[#This Row],[Year]])</f>
        <v>0</v>
      </c>
      <c r="L961" s="6">
        <f ca="1">IFERROR(Reporting_byproduct[[#This Row],[ProdQ_feas]]/Reporting_byproduct[[#This Row],[FeasHarvarea]],0)</f>
        <v>0</v>
      </c>
      <c r="M961" s="6">
        <f>SUMIFS(Calc_FeasFeed[FinHerd],Calc_FeasFeed[YEAR],Reporting_byproduct[[#This Row],[Year]],Calc_FeasFeed[ANIMAL],Reporting_byproduct[[#This Row],[Product]])</f>
        <v>0</v>
      </c>
      <c r="N961" s="6">
        <f ca="1">SUMIFS(Calc_feasCrops[FeasFeed],Calc_feasCrops[YEAR],Reporting_byproduct[[#This Row],[Year]],Calc_feasCrops[FPRODUCT],Reporting_byproduct[[#This Row],[Product]])</f>
        <v>0</v>
      </c>
      <c r="O9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1" s="6">
        <f>SUMIFS(Calc_FeasConsoHum[biofueluse],Calc_FeasConsoHum[fproduct],Reporting_byproduct[[#This Row],[Product]],Calc_FeasConsoHum[year],Reporting_byproduct[[#This Row],[Year]])</f>
        <v>0</v>
      </c>
      <c r="R9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1" s="6">
        <f ca="1">SUMIFS(Calc_feasCrops[procdemand],Calc_feasCrops[FPRODUCT],Reporting_byproduct[[#This Row],[Product]],Calc_feasCrops[YEAR],Reporting_byproduct[[#This Row],[Year]])</f>
        <v>0</v>
      </c>
      <c r="T9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1" s="6">
        <f ca="1">SUMIFS(Calc_FeasConsoHum[cal],Calc_FeasConsoHum[fproduct],Reporting_byproduct[[#This Row],[Product]],Calc_FeasConsoHum[year],Reporting_byproduct[[#This Row],[Year]])</f>
        <v>0</v>
      </c>
      <c r="X961" s="6">
        <f ca="1">SUMIFS(Calc_FeasConsoHum[prot],Calc_FeasConsoHum[fproduct],Reporting_byproduct[[#This Row],[Product]],Calc_FeasConsoHum[year],Reporting_byproduct[[#This Row],[Year]])</f>
        <v>0</v>
      </c>
      <c r="Y961" s="6">
        <f ca="1">SUMIFS(Calc_FeasConsoHum[fat],Calc_FeasConsoHum[fproduct],Reporting_byproduct[[#This Row],[Product]],Calc_FeasConsoHum[year],Reporting_byproduct[[#This Row],[Year]])</f>
        <v>0</v>
      </c>
      <c r="Z961" s="6">
        <f ca="1">SUMIFS(calc_employment[WorkersFTE],calc_employment[Year],Reporting_byproduct[[#This Row],[Year]],calc_employment[Product],Reporting_byproduct[[#This Row],[Product]])</f>
        <v>0</v>
      </c>
      <c r="AA961" s="6">
        <f>SUMIFS(Calc_cropcosts[FertilizerCost],Calc_cropcosts[Year],Reporting_byproduct[[#This Row],[Year]],Calc_cropcosts[Product],Reporting_byproduct[[#This Row],[Product]])</f>
        <v>0</v>
      </c>
      <c r="AB961" s="6">
        <f>SUMIFS(Calc_cropcosts[LabourCost],Calc_cropcosts[Year],Reporting_byproduct[[#This Row],[Year]],Calc_cropcosts[Product],Reporting_byproduct[[#This Row],[Product]])</f>
        <v>0</v>
      </c>
      <c r="AC961" s="6">
        <f>SUMIFS(Calc_cropcosts[MachineryRunningCost],Calc_cropcosts[Year],Reporting_byproduct[[#This Row],[Year]],Calc_cropcosts[Product],Reporting_byproduct[[#This Row],[Product]])</f>
        <v>0</v>
      </c>
      <c r="AD961" s="6">
        <f>SUMIFS(Calc_cropcosts[DieselCost],Calc_cropcosts[Year],Reporting_byproduct[[#This Row],[Year]],Calc_cropcosts[Product],Reporting_byproduct[[#This Row],[Product]])</f>
        <v>0</v>
      </c>
      <c r="AE961" s="6">
        <f>SUMIFS(Calc_cropcosts[PesticideCost],Calc_cropcosts[Year],Reporting_byproduct[[#This Row],[Year]],Calc_cropcosts[Product],Reporting_byproduct[[#This Row],[Product]])</f>
        <v>0</v>
      </c>
      <c r="AF9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62" spans="1:35" x14ac:dyDescent="0.25">
      <c r="A962" t="str">
        <f t="shared" si="14"/>
        <v>Finland</v>
      </c>
      <c r="B962" s="432" t="s">
        <v>1165</v>
      </c>
      <c r="C962" s="432">
        <v>2040</v>
      </c>
      <c r="D9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2" s="6">
        <f>SUMIFS(ResultsProd[prodq_hist], ResultsProd[Product], Reporting_byproduct[[#This Row],[Product]], ResultsProd[Year], Reporting_byproduct[[#This Row],[Year]])</f>
        <v>0</v>
      </c>
      <c r="G9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2" s="6">
        <f ca="1">SUMIFS(Calc_feasCrops[FeasHarvArea], Calc_feasCrops[FPRODUCT], Reporting_byproduct[[#This Row],[Product]], Calc_feasCrops[YEAR], Reporting_byproduct[[#This Row],[Year]])</f>
        <v>0</v>
      </c>
      <c r="I962" s="6">
        <f ca="1">SUMIFS(Calc_feasCrops[FeasHarvAreaIrr],Calc_feasCrops[FPRODUCT],Reporting_byproduct[[#This Row],[Product]],Calc_feasCrops[YEAR],Reporting_byproduct[[#This Row],[Year]])</f>
        <v>0</v>
      </c>
      <c r="J962" s="6">
        <f ca="1">SUMIFS(Calc_feasCrops[FeasHarvAreaRf],Calc_feasCrops[FPRODUCT],Reporting_byproduct[[#This Row],[Product]],Calc_feasCrops[YEAR],Reporting_byproduct[[#This Row],[Year]])</f>
        <v>0</v>
      </c>
      <c r="K962" s="6">
        <f ca="1">SUMIFS(Calc_feasCrops[FeasPlantArea], Calc_feasCrops[FPRODUCT], Reporting_byproduct[[#This Row],[Product]], Calc_feasCrops[YEAR], Reporting_byproduct[[#This Row],[Year]])</f>
        <v>0</v>
      </c>
      <c r="L962" s="6">
        <f ca="1">IFERROR(Reporting_byproduct[[#This Row],[ProdQ_feas]]/Reporting_byproduct[[#This Row],[FeasHarvarea]],0)</f>
        <v>0</v>
      </c>
      <c r="M962" s="6">
        <f>SUMIFS(Calc_FeasFeed[FinHerd],Calc_FeasFeed[YEAR],Reporting_byproduct[[#This Row],[Year]],Calc_FeasFeed[ANIMAL],Reporting_byproduct[[#This Row],[Product]])</f>
        <v>0</v>
      </c>
      <c r="N962" s="6">
        <f ca="1">SUMIFS(Calc_feasCrops[FeasFeed],Calc_feasCrops[YEAR],Reporting_byproduct[[#This Row],[Year]],Calc_feasCrops[FPRODUCT],Reporting_byproduct[[#This Row],[Product]])</f>
        <v>0</v>
      </c>
      <c r="O9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2" s="6">
        <f>SUMIFS(Calc_FeasConsoHum[biofueluse],Calc_FeasConsoHum[fproduct],Reporting_byproduct[[#This Row],[Product]],Calc_FeasConsoHum[year],Reporting_byproduct[[#This Row],[Year]])</f>
        <v>0</v>
      </c>
      <c r="R9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2" s="6">
        <f ca="1">SUMIFS(Calc_feasCrops[procdemand],Calc_feasCrops[FPRODUCT],Reporting_byproduct[[#This Row],[Product]],Calc_feasCrops[YEAR],Reporting_byproduct[[#This Row],[Year]])</f>
        <v>0</v>
      </c>
      <c r="T9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2" s="6">
        <f ca="1">SUMIFS(Calc_FeasConsoHum[cal],Calc_FeasConsoHum[fproduct],Reporting_byproduct[[#This Row],[Product]],Calc_FeasConsoHum[year],Reporting_byproduct[[#This Row],[Year]])</f>
        <v>0</v>
      </c>
      <c r="X962" s="6">
        <f ca="1">SUMIFS(Calc_FeasConsoHum[prot],Calc_FeasConsoHum[fproduct],Reporting_byproduct[[#This Row],[Product]],Calc_FeasConsoHum[year],Reporting_byproduct[[#This Row],[Year]])</f>
        <v>0</v>
      </c>
      <c r="Y962" s="6">
        <f ca="1">SUMIFS(Calc_FeasConsoHum[fat],Calc_FeasConsoHum[fproduct],Reporting_byproduct[[#This Row],[Product]],Calc_FeasConsoHum[year],Reporting_byproduct[[#This Row],[Year]])</f>
        <v>0</v>
      </c>
      <c r="Z962" s="6">
        <f ca="1">SUMIFS(calc_employment[WorkersFTE],calc_employment[Year],Reporting_byproduct[[#This Row],[Year]],calc_employment[Product],Reporting_byproduct[[#This Row],[Product]])</f>
        <v>0</v>
      </c>
      <c r="AA962" s="6">
        <f>SUMIFS(Calc_cropcosts[FertilizerCost],Calc_cropcosts[Year],Reporting_byproduct[[#This Row],[Year]],Calc_cropcosts[Product],Reporting_byproduct[[#This Row],[Product]])</f>
        <v>0</v>
      </c>
      <c r="AB962" s="6">
        <f>SUMIFS(Calc_cropcosts[LabourCost],Calc_cropcosts[Year],Reporting_byproduct[[#This Row],[Year]],Calc_cropcosts[Product],Reporting_byproduct[[#This Row],[Product]])</f>
        <v>0</v>
      </c>
      <c r="AC962" s="6">
        <f>SUMIFS(Calc_cropcosts[MachineryRunningCost],Calc_cropcosts[Year],Reporting_byproduct[[#This Row],[Year]],Calc_cropcosts[Product],Reporting_byproduct[[#This Row],[Product]])</f>
        <v>0</v>
      </c>
      <c r="AD962" s="6">
        <f>SUMIFS(Calc_cropcosts[DieselCost],Calc_cropcosts[Year],Reporting_byproduct[[#This Row],[Year]],Calc_cropcosts[Product],Reporting_byproduct[[#This Row],[Product]])</f>
        <v>0</v>
      </c>
      <c r="AE962" s="6">
        <f>SUMIFS(Calc_cropcosts[PesticideCost],Calc_cropcosts[Year],Reporting_byproduct[[#This Row],[Year]],Calc_cropcosts[Product],Reporting_byproduct[[#This Row],[Product]])</f>
        <v>0</v>
      </c>
      <c r="AF9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63" spans="1:35" x14ac:dyDescent="0.25">
      <c r="A963" t="str">
        <f t="shared" si="14"/>
        <v>Finland</v>
      </c>
      <c r="B963" s="432" t="s">
        <v>1165</v>
      </c>
      <c r="C963" s="432">
        <v>2045</v>
      </c>
      <c r="D9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3" s="6">
        <f>SUMIFS(ResultsProd[prodq_hist], ResultsProd[Product], Reporting_byproduct[[#This Row],[Product]], ResultsProd[Year], Reporting_byproduct[[#This Row],[Year]])</f>
        <v>0</v>
      </c>
      <c r="G9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3" s="6">
        <f ca="1">SUMIFS(Calc_feasCrops[FeasHarvArea], Calc_feasCrops[FPRODUCT], Reporting_byproduct[[#This Row],[Product]], Calc_feasCrops[YEAR], Reporting_byproduct[[#This Row],[Year]])</f>
        <v>0</v>
      </c>
      <c r="I963" s="6">
        <f ca="1">SUMIFS(Calc_feasCrops[FeasHarvAreaIrr],Calc_feasCrops[FPRODUCT],Reporting_byproduct[[#This Row],[Product]],Calc_feasCrops[YEAR],Reporting_byproduct[[#This Row],[Year]])</f>
        <v>0</v>
      </c>
      <c r="J963" s="6">
        <f ca="1">SUMIFS(Calc_feasCrops[FeasHarvAreaRf],Calc_feasCrops[FPRODUCT],Reporting_byproduct[[#This Row],[Product]],Calc_feasCrops[YEAR],Reporting_byproduct[[#This Row],[Year]])</f>
        <v>0</v>
      </c>
      <c r="K963" s="6">
        <f ca="1">SUMIFS(Calc_feasCrops[FeasPlantArea], Calc_feasCrops[FPRODUCT], Reporting_byproduct[[#This Row],[Product]], Calc_feasCrops[YEAR], Reporting_byproduct[[#This Row],[Year]])</f>
        <v>0</v>
      </c>
      <c r="L963" s="6">
        <f ca="1">IFERROR(Reporting_byproduct[[#This Row],[ProdQ_feas]]/Reporting_byproduct[[#This Row],[FeasHarvarea]],0)</f>
        <v>0</v>
      </c>
      <c r="M963" s="6">
        <f>SUMIFS(Calc_FeasFeed[FinHerd],Calc_FeasFeed[YEAR],Reporting_byproduct[[#This Row],[Year]],Calc_FeasFeed[ANIMAL],Reporting_byproduct[[#This Row],[Product]])</f>
        <v>0</v>
      </c>
      <c r="N963" s="6">
        <f ca="1">SUMIFS(Calc_feasCrops[FeasFeed],Calc_feasCrops[YEAR],Reporting_byproduct[[#This Row],[Year]],Calc_feasCrops[FPRODUCT],Reporting_byproduct[[#This Row],[Product]])</f>
        <v>0</v>
      </c>
      <c r="O9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3" s="6">
        <f>SUMIFS(Calc_FeasConsoHum[biofueluse],Calc_FeasConsoHum[fproduct],Reporting_byproduct[[#This Row],[Product]],Calc_FeasConsoHum[year],Reporting_byproduct[[#This Row],[Year]])</f>
        <v>0</v>
      </c>
      <c r="R9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3" s="6">
        <f ca="1">SUMIFS(Calc_feasCrops[procdemand],Calc_feasCrops[FPRODUCT],Reporting_byproduct[[#This Row],[Product]],Calc_feasCrops[YEAR],Reporting_byproduct[[#This Row],[Year]])</f>
        <v>0</v>
      </c>
      <c r="T9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3" s="6">
        <f ca="1">SUMIFS(Calc_FeasConsoHum[cal],Calc_FeasConsoHum[fproduct],Reporting_byproduct[[#This Row],[Product]],Calc_FeasConsoHum[year],Reporting_byproduct[[#This Row],[Year]])</f>
        <v>0</v>
      </c>
      <c r="X963" s="6">
        <f ca="1">SUMIFS(Calc_FeasConsoHum[prot],Calc_FeasConsoHum[fproduct],Reporting_byproduct[[#This Row],[Product]],Calc_FeasConsoHum[year],Reporting_byproduct[[#This Row],[Year]])</f>
        <v>0</v>
      </c>
      <c r="Y963" s="6">
        <f ca="1">SUMIFS(Calc_FeasConsoHum[fat],Calc_FeasConsoHum[fproduct],Reporting_byproduct[[#This Row],[Product]],Calc_FeasConsoHum[year],Reporting_byproduct[[#This Row],[Year]])</f>
        <v>0</v>
      </c>
      <c r="Z963" s="6">
        <f ca="1">SUMIFS(calc_employment[WorkersFTE],calc_employment[Year],Reporting_byproduct[[#This Row],[Year]],calc_employment[Product],Reporting_byproduct[[#This Row],[Product]])</f>
        <v>0</v>
      </c>
      <c r="AA963" s="6">
        <f>SUMIFS(Calc_cropcosts[FertilizerCost],Calc_cropcosts[Year],Reporting_byproduct[[#This Row],[Year]],Calc_cropcosts[Product],Reporting_byproduct[[#This Row],[Product]])</f>
        <v>0</v>
      </c>
      <c r="AB963" s="6">
        <f>SUMIFS(Calc_cropcosts[LabourCost],Calc_cropcosts[Year],Reporting_byproduct[[#This Row],[Year]],Calc_cropcosts[Product],Reporting_byproduct[[#This Row],[Product]])</f>
        <v>0</v>
      </c>
      <c r="AC963" s="6">
        <f>SUMIFS(Calc_cropcosts[MachineryRunningCost],Calc_cropcosts[Year],Reporting_byproduct[[#This Row],[Year]],Calc_cropcosts[Product],Reporting_byproduct[[#This Row],[Product]])</f>
        <v>0</v>
      </c>
      <c r="AD963" s="6">
        <f>SUMIFS(Calc_cropcosts[DieselCost],Calc_cropcosts[Year],Reporting_byproduct[[#This Row],[Year]],Calc_cropcosts[Product],Reporting_byproduct[[#This Row],[Product]])</f>
        <v>0</v>
      </c>
      <c r="AE963" s="6">
        <f>SUMIFS(Calc_cropcosts[PesticideCost],Calc_cropcosts[Year],Reporting_byproduct[[#This Row],[Year]],Calc_cropcosts[Product],Reporting_byproduct[[#This Row],[Product]])</f>
        <v>0</v>
      </c>
      <c r="AF9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64" spans="1:35" x14ac:dyDescent="0.25">
      <c r="A964" t="str">
        <f t="shared" si="14"/>
        <v>Finland</v>
      </c>
      <c r="B964" s="432" t="s">
        <v>1165</v>
      </c>
      <c r="C964" s="432">
        <v>2050</v>
      </c>
      <c r="D9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4" s="6">
        <f>SUMIFS(ResultsProd[prodq_hist], ResultsProd[Product], Reporting_byproduct[[#This Row],[Product]], ResultsProd[Year], Reporting_byproduct[[#This Row],[Year]])</f>
        <v>0</v>
      </c>
      <c r="G9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4" s="6">
        <f ca="1">SUMIFS(Calc_feasCrops[FeasHarvArea], Calc_feasCrops[FPRODUCT], Reporting_byproduct[[#This Row],[Product]], Calc_feasCrops[YEAR], Reporting_byproduct[[#This Row],[Year]])</f>
        <v>0</v>
      </c>
      <c r="I964" s="6">
        <f ca="1">SUMIFS(Calc_feasCrops[FeasHarvAreaIrr],Calc_feasCrops[FPRODUCT],Reporting_byproduct[[#This Row],[Product]],Calc_feasCrops[YEAR],Reporting_byproduct[[#This Row],[Year]])</f>
        <v>0</v>
      </c>
      <c r="J964" s="6">
        <f ca="1">SUMIFS(Calc_feasCrops[FeasHarvAreaRf],Calc_feasCrops[FPRODUCT],Reporting_byproduct[[#This Row],[Product]],Calc_feasCrops[YEAR],Reporting_byproduct[[#This Row],[Year]])</f>
        <v>0</v>
      </c>
      <c r="K964" s="6">
        <f ca="1">SUMIFS(Calc_feasCrops[FeasPlantArea], Calc_feasCrops[FPRODUCT], Reporting_byproduct[[#This Row],[Product]], Calc_feasCrops[YEAR], Reporting_byproduct[[#This Row],[Year]])</f>
        <v>0</v>
      </c>
      <c r="L964" s="6">
        <f ca="1">IFERROR(Reporting_byproduct[[#This Row],[ProdQ_feas]]/Reporting_byproduct[[#This Row],[FeasHarvarea]],0)</f>
        <v>0</v>
      </c>
      <c r="M964" s="6">
        <f>SUMIFS(Calc_FeasFeed[FinHerd],Calc_FeasFeed[YEAR],Reporting_byproduct[[#This Row],[Year]],Calc_FeasFeed[ANIMAL],Reporting_byproduct[[#This Row],[Product]])</f>
        <v>0</v>
      </c>
      <c r="N964" s="6">
        <f ca="1">SUMIFS(Calc_feasCrops[FeasFeed],Calc_feasCrops[YEAR],Reporting_byproduct[[#This Row],[Year]],Calc_feasCrops[FPRODUCT],Reporting_byproduct[[#This Row],[Product]])</f>
        <v>0</v>
      </c>
      <c r="O9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4" s="6">
        <f>SUMIFS(Calc_FeasConsoHum[biofueluse],Calc_FeasConsoHum[fproduct],Reporting_byproduct[[#This Row],[Product]],Calc_FeasConsoHum[year],Reporting_byproduct[[#This Row],[Year]])</f>
        <v>0</v>
      </c>
      <c r="R9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4" s="6">
        <f ca="1">SUMIFS(Calc_feasCrops[procdemand],Calc_feasCrops[FPRODUCT],Reporting_byproduct[[#This Row],[Product]],Calc_feasCrops[YEAR],Reporting_byproduct[[#This Row],[Year]])</f>
        <v>0</v>
      </c>
      <c r="T9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4" s="6">
        <f ca="1">SUMIFS(Calc_FeasConsoHum[cal],Calc_FeasConsoHum[fproduct],Reporting_byproduct[[#This Row],[Product]],Calc_FeasConsoHum[year],Reporting_byproduct[[#This Row],[Year]])</f>
        <v>0</v>
      </c>
      <c r="X964" s="6">
        <f ca="1">SUMIFS(Calc_FeasConsoHum[prot],Calc_FeasConsoHum[fproduct],Reporting_byproduct[[#This Row],[Product]],Calc_FeasConsoHum[year],Reporting_byproduct[[#This Row],[Year]])</f>
        <v>0</v>
      </c>
      <c r="Y964" s="6">
        <f ca="1">SUMIFS(Calc_FeasConsoHum[fat],Calc_FeasConsoHum[fproduct],Reporting_byproduct[[#This Row],[Product]],Calc_FeasConsoHum[year],Reporting_byproduct[[#This Row],[Year]])</f>
        <v>0</v>
      </c>
      <c r="Z964" s="6">
        <f ca="1">SUMIFS(calc_employment[WorkersFTE],calc_employment[Year],Reporting_byproduct[[#This Row],[Year]],calc_employment[Product],Reporting_byproduct[[#This Row],[Product]])</f>
        <v>0</v>
      </c>
      <c r="AA964" s="6">
        <f>SUMIFS(Calc_cropcosts[FertilizerCost],Calc_cropcosts[Year],Reporting_byproduct[[#This Row],[Year]],Calc_cropcosts[Product],Reporting_byproduct[[#This Row],[Product]])</f>
        <v>0</v>
      </c>
      <c r="AB964" s="6">
        <f>SUMIFS(Calc_cropcosts[LabourCost],Calc_cropcosts[Year],Reporting_byproduct[[#This Row],[Year]],Calc_cropcosts[Product],Reporting_byproduct[[#This Row],[Product]])</f>
        <v>0</v>
      </c>
      <c r="AC964" s="6">
        <f>SUMIFS(Calc_cropcosts[MachineryRunningCost],Calc_cropcosts[Year],Reporting_byproduct[[#This Row],[Year]],Calc_cropcosts[Product],Reporting_byproduct[[#This Row],[Product]])</f>
        <v>0</v>
      </c>
      <c r="AD964" s="6">
        <f>SUMIFS(Calc_cropcosts[DieselCost],Calc_cropcosts[Year],Reporting_byproduct[[#This Row],[Year]],Calc_cropcosts[Product],Reporting_byproduct[[#This Row],[Product]])</f>
        <v>0</v>
      </c>
      <c r="AE964" s="6">
        <f>SUMIFS(Calc_cropcosts[PesticideCost],Calc_cropcosts[Year],Reporting_byproduct[[#This Row],[Year]],Calc_cropcosts[Product],Reporting_byproduct[[#This Row],[Product]])</f>
        <v>0</v>
      </c>
      <c r="AF9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65" spans="1:35" x14ac:dyDescent="0.25">
      <c r="A965" t="str">
        <f t="shared" si="14"/>
        <v>Finland</v>
      </c>
      <c r="B965" s="432" t="s">
        <v>1166</v>
      </c>
      <c r="C965" s="432">
        <v>2000</v>
      </c>
      <c r="D9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3</v>
      </c>
      <c r="E9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5" s="6">
        <f>SUMIFS(ResultsProd[prodq_hist], ResultsProd[Product], Reporting_byproduct[[#This Row],[Product]], ResultsProd[Year], Reporting_byproduct[[#This Row],[Year]])</f>
        <v>187</v>
      </c>
      <c r="G9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5.64312267657994</v>
      </c>
      <c r="H965" s="6">
        <f ca="1">SUMIFS(Calc_feasCrops[FeasHarvArea], Calc_feasCrops[FPRODUCT], Reporting_byproduct[[#This Row],[Product]], Calc_feasCrops[YEAR], Reporting_byproduct[[#This Row],[Year]])</f>
        <v>8.282462954495756</v>
      </c>
      <c r="I965" s="6">
        <f ca="1">SUMIFS(Calc_feasCrops[FeasHarvAreaIrr],Calc_feasCrops[FPRODUCT],Reporting_byproduct[[#This Row],[Product]],Calc_feasCrops[YEAR],Reporting_byproduct[[#This Row],[Year]])</f>
        <v>8.282462954495756</v>
      </c>
      <c r="J965" s="6">
        <f ca="1">SUMIFS(Calc_feasCrops[FeasHarvAreaRf],Calc_feasCrops[FPRODUCT],Reporting_byproduct[[#This Row],[Product]],Calc_feasCrops[YEAR],Reporting_byproduct[[#This Row],[Year]])</f>
        <v>0</v>
      </c>
      <c r="K965" s="6">
        <f ca="1">SUMIFS(Calc_feasCrops[FeasPlantArea], Calc_feasCrops[FPRODUCT], Reporting_byproduct[[#This Row],[Product]], Calc_feasCrops[YEAR], Reporting_byproduct[[#This Row],[Year]])</f>
        <v>8.282462954495756</v>
      </c>
      <c r="L965" s="6">
        <f ca="1">IFERROR(Reporting_byproduct[[#This Row],[ProdQ_feas]]/Reporting_byproduct[[#This Row],[FeasHarvarea]],0)</f>
        <v>22.413999760278077</v>
      </c>
      <c r="M965" s="6">
        <f>SUMIFS(Calc_FeasFeed[FinHerd],Calc_FeasFeed[YEAR],Reporting_byproduct[[#This Row],[Year]],Calc_FeasFeed[ANIMAL],Reporting_byproduct[[#This Row],[Product]],Calc_FeasFeed[FeedType],"Anim")</f>
        <v>0</v>
      </c>
      <c r="N965" s="6">
        <f ca="1">SUMIFS(Calc_feasCrops[FeasFeed],Calc_feasCrops[YEAR],Reporting_byproduct[[#This Row],[Year]],Calc_feasCrops[FPRODUCT],Reporting_byproduct[[#This Row],[Product]])</f>
        <v>0</v>
      </c>
      <c r="O9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1.727</v>
      </c>
      <c r="P9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1.272999999999996</v>
      </c>
      <c r="Q965" s="6">
        <f>SUMIFS(Calc_FeasConsoHum[biofueluse],Calc_FeasConsoHum[fproduct],Reporting_byproduct[[#This Row],[Product]],Calc_FeasConsoHum[year],Reporting_byproduct[[#This Row],[Year]])</f>
        <v>0</v>
      </c>
      <c r="R9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5" s="6">
        <f ca="1">SUMIFS(Calc_feasCrops[procdemand],Calc_feasCrops[FPRODUCT],Reporting_byproduct[[#This Row],[Product]],Calc_feasCrops[YEAR],Reporting_byproduct[[#This Row],[Year]])</f>
        <v>0</v>
      </c>
      <c r="T9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5.643122676579926</v>
      </c>
      <c r="V9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5</v>
      </c>
      <c r="W965" s="6">
        <f ca="1">SUMIFS(Calc_FeasConsoHum[cal],Calc_FeasConsoHum[fproduct],Reporting_byproduct[[#This Row],[Product]],Calc_FeasConsoHum[year],Reporting_byproduct[[#This Row],[Year]])</f>
        <v>24.746894600027808</v>
      </c>
      <c r="X965" s="6">
        <f ca="1">SUMIFS(Calc_FeasConsoHum[prot],Calc_FeasConsoHum[fproduct],Reporting_byproduct[[#This Row],[Product]],Calc_FeasConsoHum[year],Reporting_byproduct[[#This Row],[Year]])</f>
        <v>1.0803953979194807</v>
      </c>
      <c r="Y965" s="6">
        <f ca="1">SUMIFS(Calc_FeasConsoHum[fat],Calc_FeasConsoHum[fproduct],Reporting_byproduct[[#This Row],[Product]],Calc_FeasConsoHum[year],Reporting_byproduct[[#This Row],[Year]])</f>
        <v>0.22629903611515526</v>
      </c>
      <c r="Z965" s="6">
        <f ca="1">SUMIFS(calc_employment[WorkersFTE],calc_employment[Year],Reporting_byproduct[[#This Row],[Year]],calc_employment[Product],Reporting_byproduct[[#This Row],[Product]])</f>
        <v>0.79103796009368788</v>
      </c>
      <c r="AA965" s="6">
        <f>SUMIFS(Calc_cropcosts[FertilizerCost],Calc_cropcosts[Year],Reporting_byproduct[[#This Row],[Year]],Calc_cropcosts[Product],Reporting_byproduct[[#This Row],[Product]])</f>
        <v>0</v>
      </c>
      <c r="AB965" s="6">
        <f>SUMIFS(Calc_cropcosts[LabourCost],Calc_cropcosts[Year],Reporting_byproduct[[#This Row],[Year]],Calc_cropcosts[Product],Reporting_byproduct[[#This Row],[Product]])</f>
        <v>0</v>
      </c>
      <c r="AC965" s="6">
        <f>SUMIFS(Calc_cropcosts[MachineryRunningCost],Calc_cropcosts[Year],Reporting_byproduct[[#This Row],[Year]],Calc_cropcosts[Product],Reporting_byproduct[[#This Row],[Product]])</f>
        <v>0</v>
      </c>
      <c r="AD965" s="6">
        <f>SUMIFS(Calc_cropcosts[DieselCost],Calc_cropcosts[Year],Reporting_byproduct[[#This Row],[Year]],Calc_cropcosts[Product],Reporting_byproduct[[#This Row],[Product]])</f>
        <v>0</v>
      </c>
      <c r="AE965" s="6">
        <f>SUMIFS(Calc_cropcosts[PesticideCost],Calc_cropcosts[Year],Reporting_byproduct[[#This Row],[Year]],Calc_cropcosts[Product],Reporting_byproduct[[#This Row],[Product]])</f>
        <v>0</v>
      </c>
      <c r="AF9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4160960099936943</v>
      </c>
      <c r="AG9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63100881085802529</v>
      </c>
      <c r="AH9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9648178541687011</v>
      </c>
      <c r="AI9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66" spans="1:35" x14ac:dyDescent="0.25">
      <c r="A966" t="str">
        <f t="shared" si="14"/>
        <v>Finland</v>
      </c>
      <c r="B966" s="432" t="s">
        <v>1166</v>
      </c>
      <c r="C966" s="432">
        <v>2005</v>
      </c>
      <c r="D9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0</v>
      </c>
      <c r="E9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6" s="6">
        <f>SUMIFS(ResultsProd[prodq_hist], ResultsProd[Product], Reporting_byproduct[[#This Row],[Product]], ResultsProd[Year], Reporting_byproduct[[#This Row],[Year]])</f>
        <v>201</v>
      </c>
      <c r="G9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0.72491909385116</v>
      </c>
      <c r="H966" s="6">
        <f ca="1">SUMIFS(Calc_feasCrops[FeasHarvArea], Calc_feasCrops[FPRODUCT], Reporting_byproduct[[#This Row],[Product]], Calc_feasCrops[YEAR], Reporting_byproduct[[#This Row],[Year]])</f>
        <v>7.5107070472878323</v>
      </c>
      <c r="I966" s="6">
        <f ca="1">SUMIFS(Calc_feasCrops[FeasHarvAreaIrr],Calc_feasCrops[FPRODUCT],Reporting_byproduct[[#This Row],[Product]],Calc_feasCrops[YEAR],Reporting_byproduct[[#This Row],[Year]])</f>
        <v>7.5107070472878323</v>
      </c>
      <c r="J966" s="6">
        <f ca="1">SUMIFS(Calc_feasCrops[FeasHarvAreaRf],Calc_feasCrops[FPRODUCT],Reporting_byproduct[[#This Row],[Product]],Calc_feasCrops[YEAR],Reporting_byproduct[[#This Row],[Year]])</f>
        <v>0</v>
      </c>
      <c r="K966" s="6">
        <f ca="1">SUMIFS(Calc_feasCrops[FeasPlantArea], Calc_feasCrops[FPRODUCT], Reporting_byproduct[[#This Row],[Product]], Calc_feasCrops[YEAR], Reporting_byproduct[[#This Row],[Year]])</f>
        <v>7.5107070472878323</v>
      </c>
      <c r="L966" s="6">
        <f ca="1">IFERROR(Reporting_byproduct[[#This Row],[ProdQ_feas]]/Reporting_byproduct[[#This Row],[FeasHarvarea]],0)</f>
        <v>26.725169525329083</v>
      </c>
      <c r="M966" s="6">
        <f>SUMIFS(Calc_FeasFeed[FinHerd],Calc_FeasFeed[YEAR],Reporting_byproduct[[#This Row],[Year]],Calc_FeasFeed[ANIMAL],Reporting_byproduct[[#This Row],[Product]],Calc_FeasFeed[FeedType],"Anim")</f>
        <v>0</v>
      </c>
      <c r="N966" s="6">
        <f ca="1">SUMIFS(Calc_feasCrops[FeasFeed],Calc_feasCrops[YEAR],Reporting_byproduct[[#This Row],[Year]],Calc_feasCrops[FPRODUCT],Reporting_byproduct[[#This Row],[Product]])</f>
        <v>0</v>
      </c>
      <c r="O9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1.61599999999999</v>
      </c>
      <c r="P9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2.384000000000015</v>
      </c>
      <c r="Q966" s="6">
        <f>SUMIFS(Calc_FeasConsoHum[biofueluse],Calc_FeasConsoHum[fproduct],Reporting_byproduct[[#This Row],[Product]],Calc_FeasConsoHum[year],Reporting_byproduct[[#This Row],[Year]])</f>
        <v>0</v>
      </c>
      <c r="R9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6" s="6">
        <f ca="1">SUMIFS(Calc_feasCrops[procdemand],Calc_feasCrops[FPRODUCT],Reporting_byproduct[[#This Row],[Product]],Calc_feasCrops[YEAR],Reporting_byproduct[[#This Row],[Year]])</f>
        <v>0</v>
      </c>
      <c r="T9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6.724919093851135</v>
      </c>
      <c r="V9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966" s="6">
        <f ca="1">SUMIFS(Calc_FeasConsoHum[cal],Calc_FeasConsoHum[fproduct],Reporting_byproduct[[#This Row],[Product]],Calc_FeasConsoHum[year],Reporting_byproduct[[#This Row],[Year]])</f>
        <v>28.77565980167947</v>
      </c>
      <c r="X966" s="6">
        <f ca="1">SUMIFS(Calc_FeasConsoHum[prot],Calc_FeasConsoHum[fproduct],Reporting_byproduct[[#This Row],[Product]],Calc_FeasConsoHum[year],Reporting_byproduct[[#This Row],[Year]])</f>
        <v>1.2549222835718492</v>
      </c>
      <c r="Y966" s="6">
        <f ca="1">SUMIFS(Calc_FeasConsoHum[fat],Calc_FeasConsoHum[fproduct],Reporting_byproduct[[#This Row],[Product]],Calc_FeasConsoHum[year],Reporting_byproduct[[#This Row],[Year]])</f>
        <v>0.27725027193038765</v>
      </c>
      <c r="Z966" s="6">
        <f ca="1">SUMIFS(calc_employment[WorkersFTE],calc_employment[Year],Reporting_byproduct[[#This Row],[Year]],calc_employment[Product],Reporting_byproduct[[#This Row],[Product]])</f>
        <v>0.71732942413257816</v>
      </c>
      <c r="AA966" s="6">
        <f>SUMIFS(Calc_cropcosts[FertilizerCost],Calc_cropcosts[Year],Reporting_byproduct[[#This Row],[Year]],Calc_cropcosts[Product],Reporting_byproduct[[#This Row],[Product]])</f>
        <v>0</v>
      </c>
      <c r="AB966" s="6">
        <f>SUMIFS(Calc_cropcosts[LabourCost],Calc_cropcosts[Year],Reporting_byproduct[[#This Row],[Year]],Calc_cropcosts[Product],Reporting_byproduct[[#This Row],[Product]])</f>
        <v>0</v>
      </c>
      <c r="AC966" s="6">
        <f>SUMIFS(Calc_cropcosts[MachineryRunningCost],Calc_cropcosts[Year],Reporting_byproduct[[#This Row],[Year]],Calc_cropcosts[Product],Reporting_byproduct[[#This Row],[Product]])</f>
        <v>0</v>
      </c>
      <c r="AD966" s="6">
        <f>SUMIFS(Calc_cropcosts[DieselCost],Calc_cropcosts[Year],Reporting_byproduct[[#This Row],[Year]],Calc_cropcosts[Product],Reporting_byproduct[[#This Row],[Product]])</f>
        <v>0</v>
      </c>
      <c r="AE966" s="6">
        <f>SUMIFS(Calc_cropcosts[PesticideCost],Calc_cropcosts[Year],Reporting_byproduct[[#This Row],[Year]],Calc_cropcosts[Product],Reporting_byproduct[[#This Row],[Product]])</f>
        <v>0</v>
      </c>
      <c r="AF9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8014913011507397</v>
      </c>
      <c r="AG9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0130148491898552</v>
      </c>
      <c r="AH9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4747907447369896</v>
      </c>
      <c r="AI9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67" spans="1:35" x14ac:dyDescent="0.25">
      <c r="A967" t="str">
        <f t="shared" si="14"/>
        <v>Finland</v>
      </c>
      <c r="B967" s="432" t="s">
        <v>1166</v>
      </c>
      <c r="C967" s="432">
        <v>2010</v>
      </c>
      <c r="D9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2.00000000000003</v>
      </c>
      <c r="E9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7" s="6">
        <f>SUMIFS(ResultsProd[prodq_hist], ResultsProd[Product], Reporting_byproduct[[#This Row],[Product]], ResultsProd[Year], Reporting_byproduct[[#This Row],[Year]])</f>
        <v>193</v>
      </c>
      <c r="G9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2.75596816976125</v>
      </c>
      <c r="H967" s="6">
        <f ca="1">SUMIFS(Calc_feasCrops[FeasHarvArea], Calc_feasCrops[FPRODUCT], Reporting_byproduct[[#This Row],[Product]], Calc_feasCrops[YEAR], Reporting_byproduct[[#This Row],[Year]])</f>
        <v>7.6033740190486663</v>
      </c>
      <c r="I967" s="6">
        <f ca="1">SUMIFS(Calc_feasCrops[FeasHarvAreaIrr],Calc_feasCrops[FPRODUCT],Reporting_byproduct[[#This Row],[Product]],Calc_feasCrops[YEAR],Reporting_byproduct[[#This Row],[Year]])</f>
        <v>7.6033740190486663</v>
      </c>
      <c r="J967" s="6">
        <f ca="1">SUMIFS(Calc_feasCrops[FeasHarvAreaRf],Calc_feasCrops[FPRODUCT],Reporting_byproduct[[#This Row],[Product]],Calc_feasCrops[YEAR],Reporting_byproduct[[#This Row],[Year]])</f>
        <v>0</v>
      </c>
      <c r="K967" s="6">
        <f ca="1">SUMIFS(Calc_feasCrops[FeasPlantArea], Calc_feasCrops[FPRODUCT], Reporting_byproduct[[#This Row],[Product]], Calc_feasCrops[YEAR], Reporting_byproduct[[#This Row],[Year]])</f>
        <v>7.6033740190486663</v>
      </c>
      <c r="L967" s="6">
        <f ca="1">IFERROR(Reporting_byproduct[[#This Row],[ProdQ_feas]]/Reporting_byproduct[[#This Row],[FeasHarvarea]],0)</f>
        <v>25.351372652042556</v>
      </c>
      <c r="M967" s="6">
        <f>SUMIFS(Calc_FeasFeed[FinHerd],Calc_FeasFeed[YEAR],Reporting_byproduct[[#This Row],[Year]],Calc_FeasFeed[ANIMAL],Reporting_byproduct[[#This Row],[Product]],Calc_FeasFeed[FeedType],"Anim")</f>
        <v>0</v>
      </c>
      <c r="N967" s="6">
        <f ca="1">SUMIFS(Calc_feasCrops[FeasFeed],Calc_feasCrops[YEAR],Reporting_byproduct[[#This Row],[Year]],Calc_feasCrops[FPRODUCT],Reporting_byproduct[[#This Row],[Product]])</f>
        <v>0</v>
      </c>
      <c r="O9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1.18799999999999</v>
      </c>
      <c r="P9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0.81200000000001</v>
      </c>
      <c r="Q967" s="6">
        <f>SUMIFS(Calc_FeasConsoHum[biofueluse],Calc_FeasConsoHum[fproduct],Reporting_byproduct[[#This Row],[Product]],Calc_FeasConsoHum[year],Reporting_byproduct[[#This Row],[Year]])</f>
        <v>0</v>
      </c>
      <c r="R9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67" s="6">
        <f ca="1">SUMIFS(Calc_feasCrops[procdemand],Calc_feasCrops[FPRODUCT],Reporting_byproduct[[#This Row],[Product]],Calc_feasCrops[YEAR],Reporting_byproduct[[#This Row],[Year]])</f>
        <v>0</v>
      </c>
      <c r="T9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9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755968169761275</v>
      </c>
      <c r="V9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7" s="6">
        <f ca="1">SUMIFS(Calc_FeasConsoHum[cal],Calc_FeasConsoHum[fproduct],Reporting_byproduct[[#This Row],[Product]],Calc_FeasConsoHum[year],Reporting_byproduct[[#This Row],[Year]])</f>
        <v>33.612100115194039</v>
      </c>
      <c r="X967" s="6">
        <f ca="1">SUMIFS(Calc_FeasConsoHum[prot],Calc_FeasConsoHum[fproduct],Reporting_byproduct[[#This Row],[Product]],Calc_FeasConsoHum[year],Reporting_byproduct[[#This Row],[Year]])</f>
        <v>1.6835201924620455</v>
      </c>
      <c r="Y967" s="6">
        <f ca="1">SUMIFS(Calc_FeasConsoHum[fat],Calc_FeasConsoHum[fproduct],Reporting_byproduct[[#This Row],[Product]],Calc_FeasConsoHum[year],Reporting_byproduct[[#This Row],[Year]])</f>
        <v>0.29151864793083271</v>
      </c>
      <c r="Z967" s="6">
        <f ca="1">SUMIFS(calc_employment[WorkersFTE],calc_employment[Year],Reporting_byproduct[[#This Row],[Year]],calc_employment[Product],Reporting_byproduct[[#This Row],[Product]])</f>
        <v>0.72617982198071596</v>
      </c>
      <c r="AA967" s="6">
        <f>SUMIFS(Calc_cropcosts[FertilizerCost],Calc_cropcosts[Year],Reporting_byproduct[[#This Row],[Year]],Calc_cropcosts[Product],Reporting_byproduct[[#This Row],[Product]])</f>
        <v>0</v>
      </c>
      <c r="AB967" s="6">
        <f>SUMIFS(Calc_cropcosts[LabourCost],Calc_cropcosts[Year],Reporting_byproduct[[#This Row],[Year]],Calc_cropcosts[Product],Reporting_byproduct[[#This Row],[Product]])</f>
        <v>0</v>
      </c>
      <c r="AC967" s="6">
        <f>SUMIFS(Calc_cropcosts[MachineryRunningCost],Calc_cropcosts[Year],Reporting_byproduct[[#This Row],[Year]],Calc_cropcosts[Product],Reporting_byproduct[[#This Row],[Product]])</f>
        <v>0</v>
      </c>
      <c r="AD967" s="6">
        <f>SUMIFS(Calc_cropcosts[DieselCost],Calc_cropcosts[Year],Reporting_byproduct[[#This Row],[Year]],Calc_cropcosts[Product],Reporting_byproduct[[#This Row],[Product]])</f>
        <v>0</v>
      </c>
      <c r="AE967" s="6">
        <f>SUMIFS(Calc_cropcosts[PesticideCost],Calc_cropcosts[Year],Reporting_byproduct[[#This Row],[Year]],Calc_cropcosts[Product],Reporting_byproduct[[#This Row],[Product]])</f>
        <v>0</v>
      </c>
      <c r="AF9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0932979969774538</v>
      </c>
      <c r="AG9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268506403929144</v>
      </c>
      <c r="AH9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0881003370806124E-2</v>
      </c>
      <c r="AI9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68" spans="1:35" x14ac:dyDescent="0.25">
      <c r="A968" t="str">
        <f t="shared" si="14"/>
        <v>Finland</v>
      </c>
      <c r="B968" s="432" t="s">
        <v>1166</v>
      </c>
      <c r="C968" s="432">
        <v>2015</v>
      </c>
      <c r="D9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7.99999999999997</v>
      </c>
      <c r="E9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8" s="6">
        <f>SUMIFS(ResultsProd[prodq_hist], ResultsProd[Product], Reporting_byproduct[[#This Row],[Product]], ResultsProd[Year], Reporting_byproduct[[#This Row],[Year]])</f>
        <v>181</v>
      </c>
      <c r="G9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81.83120204603577</v>
      </c>
      <c r="H968" s="6">
        <f ca="1">SUMIFS(Calc_feasCrops[FeasHarvArea], Calc_feasCrops[FPRODUCT], Reporting_byproduct[[#This Row],[Product]], Calc_feasCrops[YEAR], Reporting_byproduct[[#This Row],[Year]])</f>
        <v>7.2561700131409745</v>
      </c>
      <c r="I968" s="6">
        <f ca="1">SUMIFS(Calc_feasCrops[FeasHarvAreaIrr],Calc_feasCrops[FPRODUCT],Reporting_byproduct[[#This Row],[Product]],Calc_feasCrops[YEAR],Reporting_byproduct[[#This Row],[Year]])</f>
        <v>7.2561700131409745</v>
      </c>
      <c r="J968" s="6">
        <f ca="1">SUMIFS(Calc_feasCrops[FeasHarvAreaRf],Calc_feasCrops[FPRODUCT],Reporting_byproduct[[#This Row],[Product]],Calc_feasCrops[YEAR],Reporting_byproduct[[#This Row],[Year]])</f>
        <v>0</v>
      </c>
      <c r="K968" s="6">
        <f ca="1">SUMIFS(Calc_feasCrops[FeasPlantArea], Calc_feasCrops[FPRODUCT], Reporting_byproduct[[#This Row],[Product]], Calc_feasCrops[YEAR], Reporting_byproduct[[#This Row],[Year]])</f>
        <v>7.2561700131409745</v>
      </c>
      <c r="L968" s="6">
        <f ca="1">IFERROR(Reporting_byproduct[[#This Row],[ProdQ_feas]]/Reporting_byproduct[[#This Row],[FeasHarvarea]],0)</f>
        <v>25.058839817250451</v>
      </c>
      <c r="M968" s="6">
        <f>SUMIFS(Calc_FeasFeed[FinHerd],Calc_FeasFeed[YEAR],Reporting_byproduct[[#This Row],[Year]],Calc_FeasFeed[ANIMAL],Reporting_byproduct[[#This Row],[Product]],Calc_FeasFeed[FeedType],"Anim")</f>
        <v>0</v>
      </c>
      <c r="N968" s="6">
        <f ca="1">SUMIFS(Calc_feasCrops[FeasFeed],Calc_feasCrops[YEAR],Reporting_byproduct[[#This Row],[Year]],Calc_feasCrops[FPRODUCT],Reporting_byproduct[[#This Row],[Product]])</f>
        <v>0</v>
      </c>
      <c r="O9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0.66499999999996</v>
      </c>
      <c r="P9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4.33499999999998</v>
      </c>
      <c r="Q968" s="6">
        <f>SUMIFS(Calc_FeasConsoHum[biofueluse],Calc_FeasConsoHum[fproduct],Reporting_byproduct[[#This Row],[Product]],Calc_FeasConsoHum[year],Reporting_byproduct[[#This Row],[Year]])</f>
        <v>0</v>
      </c>
      <c r="R9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999999999999996</v>
      </c>
      <c r="S968" s="6">
        <f ca="1">SUMIFS(Calc_feasCrops[procdemand],Calc_feasCrops[FPRODUCT],Reporting_byproduct[[#This Row],[Product]],Calc_feasCrops[YEAR],Reporting_byproduct[[#This Row],[Year]])</f>
        <v>0</v>
      </c>
      <c r="T9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831202046035802</v>
      </c>
      <c r="V9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968" s="6">
        <f ca="1">SUMIFS(Calc_FeasConsoHum[cal],Calc_FeasConsoHum[fproduct],Reporting_byproduct[[#This Row],[Product]],Calc_FeasConsoHum[year],Reporting_byproduct[[#This Row],[Year]])</f>
        <v>33.775557816004614</v>
      </c>
      <c r="X968" s="6">
        <f ca="1">SUMIFS(Calc_FeasConsoHum[prot],Calc_FeasConsoHum[fproduct],Reporting_byproduct[[#This Row],[Product]],Calc_FeasConsoHum[year],Reporting_byproduct[[#This Row],[Year]])</f>
        <v>1.6847665412509711</v>
      </c>
      <c r="Y968" s="6">
        <f ca="1">SUMIFS(Calc_FeasConsoHum[fat],Calc_FeasConsoHum[fproduct],Reporting_byproduct[[#This Row],[Product]],Calc_FeasConsoHum[year],Reporting_byproduct[[#This Row],[Year]])</f>
        <v>0.28444110438891701</v>
      </c>
      <c r="Z968" s="6">
        <f ca="1">SUMIFS(calc_employment[WorkersFTE],calc_employment[Year],Reporting_byproduct[[#This Row],[Year]],calc_employment[Product],Reporting_byproduct[[#This Row],[Product]])</f>
        <v>0.69301920899898262</v>
      </c>
      <c r="AA968" s="6">
        <f>SUMIFS(Calc_cropcosts[FertilizerCost],Calc_cropcosts[Year],Reporting_byproduct[[#This Row],[Year]],Calc_cropcosts[Product],Reporting_byproduct[[#This Row],[Product]])</f>
        <v>0</v>
      </c>
      <c r="AB968" s="6">
        <f>SUMIFS(Calc_cropcosts[LabourCost],Calc_cropcosts[Year],Reporting_byproduct[[#This Row],[Year]],Calc_cropcosts[Product],Reporting_byproduct[[#This Row],[Product]])</f>
        <v>0</v>
      </c>
      <c r="AC968" s="6">
        <f>SUMIFS(Calc_cropcosts[MachineryRunningCost],Calc_cropcosts[Year],Reporting_byproduct[[#This Row],[Year]],Calc_cropcosts[Product],Reporting_byproduct[[#This Row],[Product]])</f>
        <v>0</v>
      </c>
      <c r="AD968" s="6">
        <f>SUMIFS(Calc_cropcosts[DieselCost],Calc_cropcosts[Year],Reporting_byproduct[[#This Row],[Year]],Calc_cropcosts[Product],Reporting_byproduct[[#This Row],[Product]])</f>
        <v>0</v>
      </c>
      <c r="AE968" s="6">
        <f>SUMIFS(Calc_cropcosts[PesticideCost],Calc_cropcosts[Year],Reporting_byproduct[[#This Row],[Year]],Calc_cropcosts[Product],Reporting_byproduct[[#This Row],[Product]])</f>
        <v>0</v>
      </c>
      <c r="AF9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014401571795553</v>
      </c>
      <c r="AG9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6362131159398556</v>
      </c>
      <c r="AH9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1337671981022361E-2</v>
      </c>
      <c r="AI9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69" spans="1:35" x14ac:dyDescent="0.25">
      <c r="A969" t="str">
        <f t="shared" si="14"/>
        <v>Finland</v>
      </c>
      <c r="B969" s="432" t="s">
        <v>1166</v>
      </c>
      <c r="C969" s="432">
        <v>2020</v>
      </c>
      <c r="D9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5.00000000000011</v>
      </c>
      <c r="E9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9" s="6">
        <f>SUMIFS(ResultsProd[prodq_hist], ResultsProd[Product], Reporting_byproduct[[#This Row],[Product]], ResultsProd[Year], Reporting_byproduct[[#This Row],[Year]])</f>
        <v>199</v>
      </c>
      <c r="G9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9.21052631578942</v>
      </c>
      <c r="H969" s="6">
        <f ca="1">SUMIFS(Calc_feasCrops[FeasHarvArea], Calc_feasCrops[FPRODUCT], Reporting_byproduct[[#This Row],[Product]], Calc_feasCrops[YEAR], Reporting_byproduct[[#This Row],[Year]])</f>
        <v>8.8593626024861134</v>
      </c>
      <c r="I969" s="6">
        <f ca="1">SUMIFS(Calc_feasCrops[FeasHarvAreaIrr],Calc_feasCrops[FPRODUCT],Reporting_byproduct[[#This Row],[Product]],Calc_feasCrops[YEAR],Reporting_byproduct[[#This Row],[Year]])</f>
        <v>8.8593626024861134</v>
      </c>
      <c r="J969" s="6">
        <f ca="1">SUMIFS(Calc_feasCrops[FeasHarvAreaRf],Calc_feasCrops[FPRODUCT],Reporting_byproduct[[#This Row],[Product]],Calc_feasCrops[YEAR],Reporting_byproduct[[#This Row],[Year]])</f>
        <v>0</v>
      </c>
      <c r="K969" s="6">
        <f ca="1">SUMIFS(Calc_feasCrops[FeasPlantArea], Calc_feasCrops[FPRODUCT], Reporting_byproduct[[#This Row],[Product]], Calc_feasCrops[YEAR], Reporting_byproduct[[#This Row],[Year]])</f>
        <v>8.8593626024861134</v>
      </c>
      <c r="L969" s="6">
        <f ca="1">IFERROR(Reporting_byproduct[[#This Row],[ProdQ_feas]]/Reporting_byproduct[[#This Row],[FeasHarvarea]],0)</f>
        <v>22.485875706214689</v>
      </c>
      <c r="M969" s="6">
        <f>SUMIFS(Calc_FeasFeed[FinHerd],Calc_FeasFeed[YEAR],Reporting_byproduct[[#This Row],[Year]],Calc_FeasFeed[ANIMAL],Reporting_byproduct[[#This Row],[Product]],Calc_FeasFeed[FeedType],"Anim")</f>
        <v>0</v>
      </c>
      <c r="N969" s="6">
        <f ca="1">SUMIFS(Calc_feasCrops[FeasFeed],Calc_feasCrops[YEAR],Reporting_byproduct[[#This Row],[Year]],Calc_feasCrops[FPRODUCT],Reporting_byproduct[[#This Row],[Product]])</f>
        <v>0</v>
      </c>
      <c r="O9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6.37007226277376</v>
      </c>
      <c r="P9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0.1732367396594</v>
      </c>
      <c r="Q969" s="6">
        <f>SUMIFS(Calc_FeasConsoHum[biofueluse],Calc_FeasConsoHum[fproduct],Reporting_byproduct[[#This Row],[Product]],Calc_FeasConsoHum[year],Reporting_byproduct[[#This Row],[Year]])</f>
        <v>0</v>
      </c>
      <c r="R9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66909975669116</v>
      </c>
      <c r="S969" s="6">
        <f ca="1">SUMIFS(Calc_feasCrops[procdemand],Calc_feasCrops[FPRODUCT],Reporting_byproduct[[#This Row],[Product]],Calc_feasCrops[YEAR],Reporting_byproduct[[#This Row],[Year]])</f>
        <v>0</v>
      </c>
      <c r="T9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9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660526315789475</v>
      </c>
      <c r="V9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969" s="6">
        <f ca="1">SUMIFS(Calc_FeasConsoHum[cal],Calc_FeasConsoHum[fproduct],Reporting_byproduct[[#This Row],[Product]],Calc_FeasConsoHum[year],Reporting_byproduct[[#This Row],[Year]])</f>
        <v>34.701883571666343</v>
      </c>
      <c r="X969" s="6">
        <f ca="1">SUMIFS(Calc_FeasConsoHum[prot],Calc_FeasConsoHum[fproduct],Reporting_byproduct[[#This Row],[Product]],Calc_FeasConsoHum[year],Reporting_byproduct[[#This Row],[Year]])</f>
        <v>1.6514267614874347</v>
      </c>
      <c r="Y969" s="6">
        <f ca="1">SUMIFS(Calc_FeasConsoHum[fat],Calc_FeasConsoHum[fproduct],Reporting_byproduct[[#This Row],[Product]],Calc_FeasConsoHum[year],Reporting_byproduct[[#This Row],[Year]])</f>
        <v>0.28498072430278698</v>
      </c>
      <c r="Z969" s="6">
        <f ca="1">SUMIFS(calc_employment[WorkersFTE],calc_employment[Year],Reporting_byproduct[[#This Row],[Year]],calc_employment[Product],Reporting_byproduct[[#This Row],[Product]])</f>
        <v>0.84613624706850021</v>
      </c>
      <c r="AA969" s="6">
        <f>SUMIFS(Calc_cropcosts[FertilizerCost],Calc_cropcosts[Year],Reporting_byproduct[[#This Row],[Year]],Calc_cropcosts[Product],Reporting_byproduct[[#This Row],[Product]])</f>
        <v>0</v>
      </c>
      <c r="AB969" s="6">
        <f>SUMIFS(Calc_cropcosts[LabourCost],Calc_cropcosts[Year],Reporting_byproduct[[#This Row],[Year]],Calc_cropcosts[Product],Reporting_byproduct[[#This Row],[Product]])</f>
        <v>0</v>
      </c>
      <c r="AC969" s="6">
        <f>SUMIFS(Calc_cropcosts[MachineryRunningCost],Calc_cropcosts[Year],Reporting_byproduct[[#This Row],[Year]],Calc_cropcosts[Product],Reporting_byproduct[[#This Row],[Product]])</f>
        <v>0</v>
      </c>
      <c r="AD969" s="6">
        <f>SUMIFS(Calc_cropcosts[DieselCost],Calc_cropcosts[Year],Reporting_byproduct[[#This Row],[Year]],Calc_cropcosts[Product],Reporting_byproduct[[#This Row],[Product]])</f>
        <v>0</v>
      </c>
      <c r="AE969" s="6">
        <f>SUMIFS(Calc_cropcosts[PesticideCost],Calc_cropcosts[Year],Reporting_byproduct[[#This Row],[Year]],Calc_cropcosts[Product],Reporting_byproduct[[#This Row],[Product]])</f>
        <v>0</v>
      </c>
      <c r="AF9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6540046833095524</v>
      </c>
      <c r="AG9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54904402149820075</v>
      </c>
      <c r="AH9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0353808597003794</v>
      </c>
      <c r="AI9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70" spans="1:35" x14ac:dyDescent="0.25">
      <c r="A970" t="str">
        <f t="shared" si="14"/>
        <v>Finland</v>
      </c>
      <c r="B970" s="432" t="s">
        <v>1166</v>
      </c>
      <c r="C970" s="432">
        <v>2025</v>
      </c>
      <c r="D9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2.2586210850634</v>
      </c>
      <c r="E9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0" s="6">
        <f>SUMIFS(ResultsProd[prodq_hist], ResultsProd[Product], Reporting_byproduct[[#This Row],[Product]], ResultsProd[Year], Reporting_byproduct[[#This Row],[Year]])</f>
        <v>0</v>
      </c>
      <c r="G9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7.82549663501692</v>
      </c>
      <c r="H970" s="6">
        <f ca="1">SUMIFS(Calc_feasCrops[FeasHarvArea], Calc_feasCrops[FPRODUCT], Reporting_byproduct[[#This Row],[Product]], Calc_feasCrops[YEAR], Reporting_byproduct[[#This Row],[Year]])</f>
        <v>7.7770840382862039</v>
      </c>
      <c r="I970" s="6">
        <f ca="1">SUMIFS(Calc_feasCrops[FeasHarvAreaIrr],Calc_feasCrops[FPRODUCT],Reporting_byproduct[[#This Row],[Product]],Calc_feasCrops[YEAR],Reporting_byproduct[[#This Row],[Year]])</f>
        <v>8.0319328938184675</v>
      </c>
      <c r="J970" s="6">
        <f ca="1">SUMIFS(Calc_feasCrops[FeasHarvAreaRf],Calc_feasCrops[FPRODUCT],Reporting_byproduct[[#This Row],[Product]],Calc_feasCrops[YEAR],Reporting_byproduct[[#This Row],[Year]])</f>
        <v>-0.25484885553226433</v>
      </c>
      <c r="K970" s="6">
        <f ca="1">SUMIFS(Calc_feasCrops[FeasPlantArea], Calc_feasCrops[FPRODUCT], Reporting_byproduct[[#This Row],[Product]], Calc_feasCrops[YEAR], Reporting_byproduct[[#This Row],[Year]])</f>
        <v>7.7770840382862039</v>
      </c>
      <c r="L970" s="6">
        <f ca="1">IFERROR(Reporting_byproduct[[#This Row],[ProdQ_feas]]/Reporting_byproduct[[#This Row],[FeasHarvarea]],0)</f>
        <v>22.86531761256413</v>
      </c>
      <c r="M970" s="6">
        <f>SUMIFS(Calc_FeasFeed[FinHerd],Calc_FeasFeed[YEAR],Reporting_byproduct[[#This Row],[Year]],Calc_FeasFeed[ANIMAL],Reporting_byproduct[[#This Row],[Product]])</f>
        <v>0</v>
      </c>
      <c r="N970" s="6">
        <f ca="1">SUMIFS(Calc_feasCrops[FeasFeed],Calc_feasCrops[YEAR],Reporting_byproduct[[#This Row],[Year]],Calc_feasCrops[FPRODUCT],Reporting_byproduct[[#This Row],[Product]])</f>
        <v>0</v>
      </c>
      <c r="O9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20.8386212801517</v>
      </c>
      <c r="P9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1.2381698856307</v>
      </c>
      <c r="Q970" s="6">
        <f>SUMIFS(Calc_FeasConsoHum[biofueluse],Calc_FeasConsoHum[fproduct],Reporting_byproduct[[#This Row],[Product]],Calc_FeasConsoHum[year],Reporting_byproduct[[#This Row],[Year]])</f>
        <v>0</v>
      </c>
      <c r="R9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31206682939171</v>
      </c>
      <c r="S970" s="6">
        <f ca="1">SUMIFS(Calc_feasCrops[procdemand],Calc_feasCrops[FPRODUCT],Reporting_byproduct[[#This Row],[Product]],Calc_feasCrops[YEAR],Reporting_byproduct[[#This Row],[Year]])</f>
        <v>0</v>
      </c>
      <c r="T9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3.004205886004016</v>
      </c>
      <c r="V9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970" s="6">
        <f ca="1">SUMIFS(Calc_FeasConsoHum[cal],Calc_FeasConsoHum[fproduct],Reporting_byproduct[[#This Row],[Product]],Calc_FeasConsoHum[year],Reporting_byproduct[[#This Row],[Year]])</f>
        <v>37.543466553965345</v>
      </c>
      <c r="X970" s="6">
        <f ca="1">SUMIFS(Calc_FeasConsoHum[prot],Calc_FeasConsoHum[fproduct],Reporting_byproduct[[#This Row],[Product]],Calc_FeasConsoHum[year],Reporting_byproduct[[#This Row],[Year]])</f>
        <v>1.7866547577506504</v>
      </c>
      <c r="Y970" s="6">
        <f ca="1">SUMIFS(Calc_FeasConsoHum[fat],Calc_FeasConsoHum[fproduct],Reporting_byproduct[[#This Row],[Product]],Calc_FeasConsoHum[year],Reporting_byproduct[[#This Row],[Year]])</f>
        <v>0.30831652896565637</v>
      </c>
      <c r="Z970" s="6">
        <f ca="1">SUMIFS(calc_employment[WorkersFTE],calc_employment[Year],Reporting_byproduct[[#This Row],[Year]],calc_employment[Product],Reporting_byproduct[[#This Row],[Product]])</f>
        <v>0.74277044484500654</v>
      </c>
      <c r="AA970" s="6">
        <f>SUMIFS(Calc_cropcosts[FertilizerCost],Calc_cropcosts[Year],Reporting_byproduct[[#This Row],[Year]],Calc_cropcosts[Product],Reporting_byproduct[[#This Row],[Product]])</f>
        <v>0</v>
      </c>
      <c r="AB970" s="6">
        <f>SUMIFS(Calc_cropcosts[LabourCost],Calc_cropcosts[Year],Reporting_byproduct[[#This Row],[Year]],Calc_cropcosts[Product],Reporting_byproduct[[#This Row],[Product]])</f>
        <v>0</v>
      </c>
      <c r="AC970" s="6">
        <f>SUMIFS(Calc_cropcosts[MachineryRunningCost],Calc_cropcosts[Year],Reporting_byproduct[[#This Row],[Year]],Calc_cropcosts[Product],Reporting_byproduct[[#This Row],[Product]])</f>
        <v>0</v>
      </c>
      <c r="AD970" s="6">
        <f>SUMIFS(Calc_cropcosts[DieselCost],Calc_cropcosts[Year],Reporting_byproduct[[#This Row],[Year]],Calc_cropcosts[Product],Reporting_byproduct[[#This Row],[Product]])</f>
        <v>0</v>
      </c>
      <c r="AE970" s="6">
        <f>SUMIFS(Calc_cropcosts[PesticideCost],Calc_cropcosts[Year],Reporting_byproduct[[#This Row],[Year]],Calc_cropcosts[Product],Reporting_byproduct[[#This Row],[Product]])</f>
        <v>0</v>
      </c>
      <c r="AF9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32076237053910894</v>
      </c>
      <c r="AG9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8197163695635264</v>
      </c>
      <c r="AH9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0889653339883025E-2</v>
      </c>
      <c r="AI9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71" spans="1:35" x14ac:dyDescent="0.25">
      <c r="A971" t="str">
        <f t="shared" si="14"/>
        <v>Finland</v>
      </c>
      <c r="B971" s="432" t="s">
        <v>1166</v>
      </c>
      <c r="C971" s="432">
        <v>2030</v>
      </c>
      <c r="D9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25.35267400864473</v>
      </c>
      <c r="E9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1" s="6">
        <f>SUMIFS(ResultsProd[prodq_hist], ResultsProd[Product], Reporting_byproduct[[#This Row],[Product]], ResultsProd[Year], Reporting_byproduct[[#This Row],[Year]])</f>
        <v>0</v>
      </c>
      <c r="G9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67.09458338298813</v>
      </c>
      <c r="H971" s="6">
        <f ca="1">SUMIFS(Calc_feasCrops[FeasHarvArea], Calc_feasCrops[FPRODUCT], Reporting_byproduct[[#This Row],[Product]], Calc_feasCrops[YEAR], Reporting_byproduct[[#This Row],[Year]])</f>
        <v>7.1879855523430312</v>
      </c>
      <c r="I971" s="6">
        <f ca="1">SUMIFS(Calc_feasCrops[FeasHarvAreaIrr],Calc_feasCrops[FPRODUCT],Reporting_byproduct[[#This Row],[Product]],Calc_feasCrops[YEAR],Reporting_byproduct[[#This Row],[Year]])</f>
        <v>7.6590746861569281</v>
      </c>
      <c r="J971" s="6">
        <f ca="1">SUMIFS(Calc_feasCrops[FeasHarvAreaRf],Calc_feasCrops[FPRODUCT],Reporting_byproduct[[#This Row],[Product]],Calc_feasCrops[YEAR],Reporting_byproduct[[#This Row],[Year]])</f>
        <v>-0.471089133813897</v>
      </c>
      <c r="K971" s="6">
        <f ca="1">SUMIFS(Calc_feasCrops[FeasPlantArea], Calc_feasCrops[FPRODUCT], Reporting_byproduct[[#This Row],[Product]], Calc_feasCrops[YEAR], Reporting_byproduct[[#This Row],[Year]])</f>
        <v>7.1879855523430312</v>
      </c>
      <c r="L971" s="6">
        <f ca="1">IFERROR(Reporting_byproduct[[#This Row],[ProdQ_feas]]/Reporting_byproduct[[#This Row],[FeasHarvarea]],0)</f>
        <v>23.246371624734437</v>
      </c>
      <c r="M971" s="6">
        <f>SUMIFS(Calc_FeasFeed[FinHerd],Calc_FeasFeed[YEAR],Reporting_byproduct[[#This Row],[Year]],Calc_FeasFeed[ANIMAL],Reporting_byproduct[[#This Row],[Product]])</f>
        <v>0</v>
      </c>
      <c r="N971" s="6">
        <f ca="1">SUMIFS(Calc_feasCrops[FeasFeed],Calc_feasCrops[YEAR],Reporting_byproduct[[#This Row],[Year]],Calc_feasCrops[FPRODUCT],Reporting_byproduct[[#This Row],[Product]])</f>
        <v>0</v>
      </c>
      <c r="O9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9.89166441878541</v>
      </c>
      <c r="P9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2.86678607557437</v>
      </c>
      <c r="Q971" s="6">
        <f>SUMIFS(Calc_FeasConsoHum[biofueluse],Calc_FeasConsoHum[fproduct],Reporting_byproduct[[#This Row],[Product]],Calc_FeasConsoHum[year],Reporting_byproduct[[#This Row],[Year]])</f>
        <v>0</v>
      </c>
      <c r="R9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664440276914107</v>
      </c>
      <c r="S971" s="6">
        <f ca="1">SUMIFS(Calc_feasCrops[procdemand],Calc_feasCrops[FPRODUCT],Reporting_byproduct[[#This Row],[Product]],Calc_feasCrops[YEAR],Reporting_byproduct[[#This Row],[Year]])</f>
        <v>0</v>
      </c>
      <c r="T9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622362869581639</v>
      </c>
      <c r="V9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7501559897209518E-14</v>
      </c>
      <c r="W971" s="6">
        <f ca="1">SUMIFS(Calc_FeasConsoHum[cal],Calc_FeasConsoHum[fproduct],Reporting_byproduct[[#This Row],[Product]],Calc_FeasConsoHum[year],Reporting_byproduct[[#This Row],[Year]])</f>
        <v>40.431425519654994</v>
      </c>
      <c r="X971" s="6">
        <f ca="1">SUMIFS(Calc_FeasConsoHum[prot],Calc_FeasConsoHum[fproduct],Reporting_byproduct[[#This Row],[Product]],Calc_FeasConsoHum[year],Reporting_byproduct[[#This Row],[Year]])</f>
        <v>1.9240897391160854</v>
      </c>
      <c r="Y971" s="6">
        <f ca="1">SUMIFS(Calc_FeasConsoHum[fat],Calc_FeasConsoHum[fproduct],Reporting_byproduct[[#This Row],[Product]],Calc_FeasConsoHum[year],Reporting_byproduct[[#This Row],[Year]])</f>
        <v>0.33203318503993767</v>
      </c>
      <c r="Z971" s="6">
        <f ca="1">SUMIFS(calc_employment[WorkersFTE],calc_employment[Year],Reporting_byproduct[[#This Row],[Year]],calc_employment[Product],Reporting_byproduct[[#This Row],[Product]])</f>
        <v>0.68650707642730402</v>
      </c>
      <c r="AA971" s="6">
        <f>SUMIFS(Calc_cropcosts[FertilizerCost],Calc_cropcosts[Year],Reporting_byproduct[[#This Row],[Year]],Calc_cropcosts[Product],Reporting_byproduct[[#This Row],[Product]])</f>
        <v>0</v>
      </c>
      <c r="AB971" s="6">
        <f>SUMIFS(Calc_cropcosts[LabourCost],Calc_cropcosts[Year],Reporting_byproduct[[#This Row],[Year]],Calc_cropcosts[Product],Reporting_byproduct[[#This Row],[Product]])</f>
        <v>0</v>
      </c>
      <c r="AC971" s="6">
        <f>SUMIFS(Calc_cropcosts[MachineryRunningCost],Calc_cropcosts[Year],Reporting_byproduct[[#This Row],[Year]],Calc_cropcosts[Product],Reporting_byproduct[[#This Row],[Product]])</f>
        <v>0</v>
      </c>
      <c r="AD971" s="6">
        <f>SUMIFS(Calc_cropcosts[DieselCost],Calc_cropcosts[Year],Reporting_byproduct[[#This Row],[Year]],Calc_cropcosts[Product],Reporting_byproduct[[#This Row],[Product]])</f>
        <v>0</v>
      </c>
      <c r="AE971" s="6">
        <f>SUMIFS(Calc_cropcosts[PesticideCost],Calc_cropcosts[Year],Reporting_byproduct[[#This Row],[Year]],Calc_cropcosts[Product],Reporting_byproduct[[#This Row],[Product]])</f>
        <v>0</v>
      </c>
      <c r="AF9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9646526562139325</v>
      </c>
      <c r="AG9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4546325409707371</v>
      </c>
      <c r="AH9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4004944764427811E-2</v>
      </c>
      <c r="AI9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72" spans="1:35" x14ac:dyDescent="0.25">
      <c r="A972" t="str">
        <f t="shared" si="14"/>
        <v>Finland</v>
      </c>
      <c r="B972" s="432" t="s">
        <v>1166</v>
      </c>
      <c r="C972" s="432">
        <v>2035</v>
      </c>
      <c r="D9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1.32097192496127</v>
      </c>
      <c r="E9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2" s="6">
        <f>SUMIFS(ResultsProd[prodq_hist], ResultsProd[Product], Reporting_byproduct[[#This Row],[Product]], ResultsProd[Year], Reporting_byproduct[[#This Row],[Year]])</f>
        <v>0</v>
      </c>
      <c r="G9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3.23471258170781</v>
      </c>
      <c r="H972" s="6">
        <f ca="1">SUMIFS(Calc_feasCrops[FeasHarvArea], Calc_feasCrops[FPRODUCT], Reporting_byproduct[[#This Row],[Product]], Calc_feasCrops[YEAR], Reporting_byproduct[[#This Row],[Year]])</f>
        <v>6.4850170476739919</v>
      </c>
      <c r="I972" s="6">
        <f ca="1">SUMIFS(Calc_feasCrops[FeasHarvAreaIrr],Calc_feasCrops[FPRODUCT],Reporting_byproduct[[#This Row],[Product]],Calc_feasCrops[YEAR],Reporting_byproduct[[#This Row],[Year]])</f>
        <v>7.122543592804834</v>
      </c>
      <c r="J972" s="6">
        <f ca="1">SUMIFS(Calc_feasCrops[FeasHarvAreaRf],Calc_feasCrops[FPRODUCT],Reporting_byproduct[[#This Row],[Product]],Calc_feasCrops[YEAR],Reporting_byproduct[[#This Row],[Year]])</f>
        <v>-0.63752654513084206</v>
      </c>
      <c r="K972" s="6">
        <f ca="1">SUMIFS(Calc_feasCrops[FeasPlantArea], Calc_feasCrops[FPRODUCT], Reporting_byproduct[[#This Row],[Product]], Calc_feasCrops[YEAR], Reporting_byproduct[[#This Row],[Year]])</f>
        <v>6.4850170476739919</v>
      </c>
      <c r="L972" s="6">
        <f ca="1">IFERROR(Reporting_byproduct[[#This Row],[ProdQ_feas]]/Reporting_byproduct[[#This Row],[FeasHarvarea]],0)</f>
        <v>23.629037742725618</v>
      </c>
      <c r="M972" s="6">
        <f>SUMIFS(Calc_FeasFeed[FinHerd],Calc_FeasFeed[YEAR],Reporting_byproduct[[#This Row],[Year]],Calc_FeasFeed[ANIMAL],Reporting_byproduct[[#This Row],[Product]])</f>
        <v>0</v>
      </c>
      <c r="N972" s="6">
        <f ca="1">SUMIFS(Calc_feasCrops[FeasFeed],Calc_feasCrops[YEAR],Reporting_byproduct[[#This Row],[Year]],Calc_feasCrops[FPRODUCT],Reporting_byproduct[[#This Row],[Product]])</f>
        <v>0</v>
      </c>
      <c r="O9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9.58973194639719</v>
      </c>
      <c r="P9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3.60812675092907</v>
      </c>
      <c r="Q972" s="6">
        <f>SUMIFS(Calc_FeasConsoHum[biofueluse],Calc_FeasConsoHum[fproduct],Reporting_byproduct[[#This Row],[Product]],Calc_FeasConsoHum[year],Reporting_byproduct[[#This Row],[Year]])</f>
        <v>0</v>
      </c>
      <c r="R9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13004158400937</v>
      </c>
      <c r="S972" s="6">
        <f ca="1">SUMIFS(Calc_feasCrops[procdemand],Calc_feasCrops[FPRODUCT],Reporting_byproduct[[#This Row],[Product]],Calc_feasCrops[YEAR],Reporting_byproduct[[#This Row],[Year]])</f>
        <v>0</v>
      </c>
      <c r="T9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6.227784225333455</v>
      </c>
      <c r="V9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4</v>
      </c>
      <c r="W972" s="6">
        <f ca="1">SUMIFS(Calc_FeasConsoHum[cal],Calc_FeasConsoHum[fproduct],Reporting_byproduct[[#This Row],[Product]],Calc_FeasConsoHum[year],Reporting_byproduct[[#This Row],[Year]])</f>
        <v>43.319384485344621</v>
      </c>
      <c r="X972" s="6">
        <f ca="1">SUMIFS(Calc_FeasConsoHum[prot],Calc_FeasConsoHum[fproduct],Reporting_byproduct[[#This Row],[Product]],Calc_FeasConsoHum[year],Reporting_byproduct[[#This Row],[Year]])</f>
        <v>2.0615247204815192</v>
      </c>
      <c r="Y972" s="6">
        <f ca="1">SUMIFS(Calc_FeasConsoHum[fat],Calc_FeasConsoHum[fproduct],Reporting_byproduct[[#This Row],[Product]],Calc_FeasConsoHum[year],Reporting_byproduct[[#This Row],[Year]])</f>
        <v>0.35574984111421881</v>
      </c>
      <c r="Z972" s="6">
        <f ca="1">SUMIFS(calc_employment[WorkersFTE],calc_employment[Year],Reporting_byproduct[[#This Row],[Year]],calc_employment[Product],Reporting_byproduct[[#This Row],[Product]])</f>
        <v>0.61936825854201938</v>
      </c>
      <c r="AA972" s="6">
        <f>SUMIFS(Calc_cropcosts[FertilizerCost],Calc_cropcosts[Year],Reporting_byproduct[[#This Row],[Year]],Calc_cropcosts[Product],Reporting_byproduct[[#This Row],[Product]])</f>
        <v>0</v>
      </c>
      <c r="AB972" s="6">
        <f>SUMIFS(Calc_cropcosts[LabourCost],Calc_cropcosts[Year],Reporting_byproduct[[#This Row],[Year]],Calc_cropcosts[Product],Reporting_byproduct[[#This Row],[Product]])</f>
        <v>0</v>
      </c>
      <c r="AC972" s="6">
        <f>SUMIFS(Calc_cropcosts[MachineryRunningCost],Calc_cropcosts[Year],Reporting_byproduct[[#This Row],[Year]],Calc_cropcosts[Product],Reporting_byproduct[[#This Row],[Product]])</f>
        <v>0</v>
      </c>
      <c r="AD972" s="6">
        <f>SUMIFS(Calc_cropcosts[DieselCost],Calc_cropcosts[Year],Reporting_byproduct[[#This Row],[Year]],Calc_cropcosts[Product],Reporting_byproduct[[#This Row],[Product]])</f>
        <v>0</v>
      </c>
      <c r="AE972" s="6">
        <f>SUMIFS(Calc_cropcosts[PesticideCost],Calc_cropcosts[Year],Reporting_byproduct[[#This Row],[Year]],Calc_cropcosts[Product],Reporting_byproduct[[#This Row],[Product]])</f>
        <v>0</v>
      </c>
      <c r="AF9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67471642450817</v>
      </c>
      <c r="AG9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0189796931216631</v>
      </c>
      <c r="AH9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5789453793302264E-2</v>
      </c>
      <c r="AI9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73" spans="1:35" x14ac:dyDescent="0.25">
      <c r="A973" t="str">
        <f t="shared" si="14"/>
        <v>Finland</v>
      </c>
      <c r="B973" s="432" t="s">
        <v>1166</v>
      </c>
      <c r="C973" s="432">
        <v>2040</v>
      </c>
      <c r="D9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19.36504418674207</v>
      </c>
      <c r="E9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3" s="6">
        <f>SUMIFS(ResultsProd[prodq_hist], ResultsProd[Product], Reporting_byproduct[[#This Row],[Product]], ResultsProd[Year], Reporting_byproduct[[#This Row],[Year]])</f>
        <v>0</v>
      </c>
      <c r="G9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6.03463302298172</v>
      </c>
      <c r="H973" s="6">
        <f ca="1">SUMIFS(Calc_feasCrops[FeasHarvArea], Calc_feasCrops[FPRODUCT], Reporting_byproduct[[#This Row],[Product]], Calc_feasCrops[YEAR], Reporting_byproduct[[#This Row],[Year]])</f>
        <v>5.6649666048847536</v>
      </c>
      <c r="I973" s="6">
        <f ca="1">SUMIFS(Calc_feasCrops[FeasHarvAreaIrr],Calc_feasCrops[FPRODUCT],Reporting_byproduct[[#This Row],[Product]],Calc_feasCrops[YEAR],Reporting_byproduct[[#This Row],[Year]])</f>
        <v>6.4075123964827672</v>
      </c>
      <c r="J973" s="6">
        <f ca="1">SUMIFS(Calc_feasCrops[FeasHarvAreaRf],Calc_feasCrops[FPRODUCT],Reporting_byproduct[[#This Row],[Product]],Calc_feasCrops[YEAR],Reporting_byproduct[[#This Row],[Year]])</f>
        <v>-0.74254579159801359</v>
      </c>
      <c r="K973" s="6">
        <f ca="1">SUMIFS(Calc_feasCrops[FeasPlantArea], Calc_feasCrops[FPRODUCT], Reporting_byproduct[[#This Row],[Product]], Calc_feasCrops[YEAR], Reporting_byproduct[[#This Row],[Year]])</f>
        <v>5.6649666048847536</v>
      </c>
      <c r="L973" s="6">
        <f ca="1">IFERROR(Reporting_byproduct[[#This Row],[ProdQ_feas]]/Reporting_byproduct[[#This Row],[FeasHarvarea]],0)</f>
        <v>24.013315966537665</v>
      </c>
      <c r="M973" s="6">
        <f>SUMIFS(Calc_FeasFeed[FinHerd],Calc_FeasFeed[YEAR],Reporting_byproduct[[#This Row],[Year]],Calc_FeasFeed[ANIMAL],Reporting_byproduct[[#This Row],[Product]])</f>
        <v>0</v>
      </c>
      <c r="N973" s="6">
        <f ca="1">SUMIFS(Calc_feasCrops[FeasFeed],Calc_feasCrops[YEAR],Reporting_byproduct[[#This Row],[Year]],Calc_feasCrops[FPRODUCT],Reporting_byproduct[[#This Row],[Product]])</f>
        <v>0</v>
      </c>
      <c r="O9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09.17922129677657</v>
      </c>
      <c r="P9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3.26615829563475</v>
      </c>
      <c r="Q973" s="6">
        <f>SUMIFS(Calc_FeasConsoHum[biofueluse],Calc_FeasConsoHum[fproduct],Reporting_byproduct[[#This Row],[Product]],Calc_FeasConsoHum[year],Reporting_byproduct[[#This Row],[Year]])</f>
        <v>0</v>
      </c>
      <c r="R9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1843137568263185</v>
      </c>
      <c r="S973" s="6">
        <f ca="1">SUMIFS(Calc_feasCrops[procdemand],Calc_feasCrops[FPRODUCT],Reporting_byproduct[[#This Row],[Product]],Calc_feasCrops[YEAR],Reporting_byproduct[[#This Row],[Year]])</f>
        <v>0</v>
      </c>
      <c r="T9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7.769983860486192</v>
      </c>
      <c r="V9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6843418860808015E-14</v>
      </c>
      <c r="W973" s="6">
        <f ca="1">SUMIFS(Calc_FeasConsoHum[cal],Calc_FeasConsoHum[fproduct],Reporting_byproduct[[#This Row],[Product]],Calc_FeasConsoHum[year],Reporting_byproduct[[#This Row],[Year]])</f>
        <v>46.207343451034276</v>
      </c>
      <c r="X973" s="6">
        <f ca="1">SUMIFS(Calc_FeasConsoHum[prot],Calc_FeasConsoHum[fproduct],Reporting_byproduct[[#This Row],[Product]],Calc_FeasConsoHum[year],Reporting_byproduct[[#This Row],[Year]])</f>
        <v>2.1989597018469547</v>
      </c>
      <c r="Y973" s="6">
        <f ca="1">SUMIFS(Calc_FeasConsoHum[fat],Calc_FeasConsoHum[fproduct],Reporting_byproduct[[#This Row],[Product]],Calc_FeasConsoHum[year],Reporting_byproduct[[#This Row],[Year]])</f>
        <v>0.37946649718850017</v>
      </c>
      <c r="Z973" s="6">
        <f ca="1">SUMIFS(calc_employment[WorkersFTE],calc_employment[Year],Reporting_byproduct[[#This Row],[Year]],calc_employment[Product],Reporting_byproduct[[#This Row],[Product]])</f>
        <v>0.54104722855349252</v>
      </c>
      <c r="AA973" s="6">
        <f>SUMIFS(Calc_cropcosts[FertilizerCost],Calc_cropcosts[Year],Reporting_byproduct[[#This Row],[Year]],Calc_cropcosts[Product],Reporting_byproduct[[#This Row],[Product]])</f>
        <v>0</v>
      </c>
      <c r="AB973" s="6">
        <f>SUMIFS(Calc_cropcosts[LabourCost],Calc_cropcosts[Year],Reporting_byproduct[[#This Row],[Year]],Calc_cropcosts[Product],Reporting_byproduct[[#This Row],[Product]])</f>
        <v>0</v>
      </c>
      <c r="AC973" s="6">
        <f>SUMIFS(Calc_cropcosts[MachineryRunningCost],Calc_cropcosts[Year],Reporting_byproduct[[#This Row],[Year]],Calc_cropcosts[Product],Reporting_byproduct[[#This Row],[Product]])</f>
        <v>0</v>
      </c>
      <c r="AD973" s="6">
        <f>SUMIFS(Calc_cropcosts[DieselCost],Calc_cropcosts[Year],Reporting_byproduct[[#This Row],[Year]],Calc_cropcosts[Product],Reporting_byproduct[[#This Row],[Product]])</f>
        <v>0</v>
      </c>
      <c r="AE973" s="6">
        <f>SUMIFS(Calc_cropcosts[PesticideCost],Calc_cropcosts[Year],Reporting_byproduct[[#This Row],[Year]],Calc_cropcosts[Product],Reporting_byproduct[[#This Row],[Product]])</f>
        <v>0</v>
      </c>
      <c r="AF9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3364902684118971</v>
      </c>
      <c r="AG9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35107672932656775</v>
      </c>
      <c r="AH9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6205643190330288E-2</v>
      </c>
      <c r="AI9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74" spans="1:35" x14ac:dyDescent="0.25">
      <c r="A974" t="str">
        <f t="shared" si="14"/>
        <v>Finland</v>
      </c>
      <c r="B974" s="432" t="s">
        <v>1166</v>
      </c>
      <c r="C974" s="432">
        <v>2045</v>
      </c>
      <c r="D9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69.27857770671574</v>
      </c>
      <c r="E9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4" s="6">
        <f>SUMIFS(ResultsProd[prodq_hist], ResultsProd[Product], Reporting_byproduct[[#This Row],[Product]], ResultsProd[Year], Reporting_byproduct[[#This Row],[Year]])</f>
        <v>0</v>
      </c>
      <c r="G9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5.66662864938988</v>
      </c>
      <c r="H974" s="6">
        <f ca="1">SUMIFS(Calc_feasCrops[FeasHarvArea], Calc_feasCrops[FPRODUCT], Reporting_byproduct[[#This Row],[Product]], Calc_feasCrops[YEAR], Reporting_byproduct[[#This Row],[Year]])</f>
        <v>4.7405898062980691</v>
      </c>
      <c r="I974" s="6">
        <f ca="1">SUMIFS(Calc_feasCrops[FeasHarvAreaIrr],Calc_feasCrops[FPRODUCT],Reporting_byproduct[[#This Row],[Product]],Calc_feasCrops[YEAR],Reporting_byproduct[[#This Row],[Year]])</f>
        <v>5.5173165850852071</v>
      </c>
      <c r="J974" s="6">
        <f ca="1">SUMIFS(Calc_feasCrops[FeasHarvAreaRf],Calc_feasCrops[FPRODUCT],Reporting_byproduct[[#This Row],[Product]],Calc_feasCrops[YEAR],Reporting_byproduct[[#This Row],[Year]])</f>
        <v>-0.77672677878713758</v>
      </c>
      <c r="K974" s="6">
        <f ca="1">SUMIFS(Calc_feasCrops[FeasPlantArea], Calc_feasCrops[FPRODUCT], Reporting_byproduct[[#This Row],[Product]], Calc_feasCrops[YEAR], Reporting_byproduct[[#This Row],[Year]])</f>
        <v>4.7405898062980691</v>
      </c>
      <c r="L974" s="6">
        <f ca="1">IFERROR(Reporting_byproduct[[#This Row],[ProdQ_feas]]/Reporting_byproduct[[#This Row],[FeasHarvarea]],0)</f>
        <v>24.399206296170572</v>
      </c>
      <c r="M974" s="6">
        <f>SUMIFS(Calc_FeasFeed[FinHerd],Calc_FeasFeed[YEAR],Reporting_byproduct[[#This Row],[Year]],Calc_FeasFeed[ANIMAL],Reporting_byproduct[[#This Row],[Product]])</f>
        <v>0</v>
      </c>
      <c r="N974" s="6">
        <f ca="1">SUMIFS(Calc_feasCrops[FeasFeed],Calc_feasCrops[YEAR],Reporting_byproduct[[#This Row],[Year]],Calc_feasCrops[FPRODUCT],Reporting_byproduct[[#This Row],[Product]])</f>
        <v>0</v>
      </c>
      <c r="O9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8.5853247402581</v>
      </c>
      <c r="P9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1.88260715840285</v>
      </c>
      <c r="Q974" s="6">
        <f>SUMIFS(Calc_FeasConsoHum[biofueluse],Calc_FeasConsoHum[fproduct],Reporting_byproduct[[#This Row],[Product]],Calc_FeasConsoHum[year],Reporting_byproduct[[#This Row],[Year]])</f>
        <v>0</v>
      </c>
      <c r="R9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300141396393522</v>
      </c>
      <c r="S974" s="6">
        <f ca="1">SUMIFS(Calc_feasCrops[procdemand],Calc_feasCrops[FPRODUCT],Reporting_byproduct[[#This Row],[Product]],Calc_feasCrops[YEAR],Reporting_byproduct[[#This Row],[Year]])</f>
        <v>0</v>
      </c>
      <c r="T9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9.247260317805281</v>
      </c>
      <c r="V9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0658141036401503E-14</v>
      </c>
      <c r="W974" s="6">
        <f ca="1">SUMIFS(Calc_FeasConsoHum[cal],Calc_FeasConsoHum[fproduct],Reporting_byproduct[[#This Row],[Product]],Calc_FeasConsoHum[year],Reporting_byproduct[[#This Row],[Year]])</f>
        <v>49.095302416723896</v>
      </c>
      <c r="X974" s="6">
        <f ca="1">SUMIFS(Calc_FeasConsoHum[prot],Calc_FeasConsoHum[fproduct],Reporting_byproduct[[#This Row],[Product]],Calc_FeasConsoHum[year],Reporting_byproduct[[#This Row],[Year]])</f>
        <v>2.3363946832123883</v>
      </c>
      <c r="Y974" s="6">
        <f ca="1">SUMIFS(Calc_FeasConsoHum[fat],Calc_FeasConsoHum[fproduct],Reporting_byproduct[[#This Row],[Product]],Calc_FeasConsoHum[year],Reporting_byproduct[[#This Row],[Year]])</f>
        <v>0.40318315326278126</v>
      </c>
      <c r="Z974" s="6">
        <f ca="1">SUMIFS(calc_employment[WorkersFTE],calc_employment[Year],Reporting_byproduct[[#This Row],[Year]],calc_employment[Product],Reporting_byproduct[[#This Row],[Product]])</f>
        <v>0.4527622412098381</v>
      </c>
      <c r="AA974" s="6">
        <f>SUMIFS(Calc_cropcosts[FertilizerCost],Calc_cropcosts[Year],Reporting_byproduct[[#This Row],[Year]],Calc_cropcosts[Product],Reporting_byproduct[[#This Row],[Product]])</f>
        <v>0</v>
      </c>
      <c r="AB974" s="6">
        <f>SUMIFS(Calc_cropcosts[LabourCost],Calc_cropcosts[Year],Reporting_byproduct[[#This Row],[Year]],Calc_cropcosts[Product],Reporting_byproduct[[#This Row],[Product]])</f>
        <v>0</v>
      </c>
      <c r="AC974" s="6">
        <f>SUMIFS(Calc_cropcosts[MachineryRunningCost],Calc_cropcosts[Year],Reporting_byproduct[[#This Row],[Year]],Calc_cropcosts[Product],Reporting_byproduct[[#This Row],[Product]])</f>
        <v>0</v>
      </c>
      <c r="AD974" s="6">
        <f>SUMIFS(Calc_cropcosts[DieselCost],Calc_cropcosts[Year],Reporting_byproduct[[#This Row],[Year]],Calc_cropcosts[Product],Reporting_byproduct[[#This Row],[Product]])</f>
        <v>0</v>
      </c>
      <c r="AE974" s="6">
        <f>SUMIFS(Calc_cropcosts[PesticideCost],Calc_cropcosts[Year],Reporting_byproduct[[#This Row],[Year]],Calc_cropcosts[Product],Reporting_byproduct[[#This Row],[Product]])</f>
        <v>0</v>
      </c>
      <c r="AF9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9552351710947841</v>
      </c>
      <c r="AG9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9379003979280327</v>
      </c>
      <c r="AH9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5402585596331481E-2</v>
      </c>
      <c r="AI9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75" spans="1:35" x14ac:dyDescent="0.25">
      <c r="A975" t="str">
        <f t="shared" si="14"/>
        <v>Finland</v>
      </c>
      <c r="B975" s="432" t="s">
        <v>1166</v>
      </c>
      <c r="C975" s="432">
        <v>2050</v>
      </c>
      <c r="D9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21.24492228342308</v>
      </c>
      <c r="E9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5" s="6">
        <f>SUMIFS(ResultsProd[prodq_hist], ResultsProd[Product], Reporting_byproduct[[#This Row],[Product]], ResultsProd[Year], Reporting_byproduct[[#This Row],[Year]])</f>
        <v>0</v>
      </c>
      <c r="G9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2.379604915966183</v>
      </c>
      <c r="H975" s="6">
        <f ca="1">SUMIFS(Calc_feasCrops[FeasHarvArea], Calc_feasCrops[FPRODUCT], Reporting_byproduct[[#This Row],[Product]], Calc_feasCrops[YEAR], Reporting_byproduct[[#This Row],[Year]])</f>
        <v>3.7269815011019514</v>
      </c>
      <c r="I975" s="6">
        <f ca="1">SUMIFS(Calc_feasCrops[FeasHarvAreaIrr],Calc_feasCrops[FPRODUCT],Reporting_byproduct[[#This Row],[Product]],Calc_feasCrops[YEAR],Reporting_byproduct[[#This Row],[Year]])</f>
        <v>4.4597628099857314</v>
      </c>
      <c r="J975" s="6">
        <f ca="1">SUMIFS(Calc_feasCrops[FeasHarvAreaRf],Calc_feasCrops[FPRODUCT],Reporting_byproduct[[#This Row],[Product]],Calc_feasCrops[YEAR],Reporting_byproduct[[#This Row],[Year]])</f>
        <v>-0.73278130888377979</v>
      </c>
      <c r="K975" s="6">
        <f ca="1">SUMIFS(Calc_feasCrops[FeasPlantArea], Calc_feasCrops[FPRODUCT], Reporting_byproduct[[#This Row],[Product]], Calc_feasCrops[YEAR], Reporting_byproduct[[#This Row],[Year]])</f>
        <v>3.7269815011019514</v>
      </c>
      <c r="L975" s="6">
        <f ca="1">IFERROR(Reporting_byproduct[[#This Row],[ProdQ_feas]]/Reporting_byproduct[[#This Row],[FeasHarvarea]],0)</f>
        <v>24.786708731624355</v>
      </c>
      <c r="M975" s="6">
        <f>SUMIFS(Calc_FeasFeed[FinHerd],Calc_FeasFeed[YEAR],Reporting_byproduct[[#This Row],[Year]],Calc_FeasFeed[ANIMAL],Reporting_byproduct[[#This Row],[Product]])</f>
        <v>0</v>
      </c>
      <c r="N975" s="6">
        <f ca="1">SUMIFS(Calc_feasCrops[FeasFeed],Calc_feasCrops[YEAR],Reporting_byproduct[[#This Row],[Year]],Calc_feasCrops[FPRODUCT],Reporting_byproduct[[#This Row],[Product]])</f>
        <v>0</v>
      </c>
      <c r="O9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68.08728498033111</v>
      </c>
      <c r="P9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9.58429959369224</v>
      </c>
      <c r="Q975" s="6">
        <f>SUMIFS(Calc_FeasConsoHum[biofueluse],Calc_FeasConsoHum[fproduct],Reporting_byproduct[[#This Row],[Product]],Calc_FeasConsoHum[year],Reporting_byproduct[[#This Row],[Year]])</f>
        <v>0</v>
      </c>
      <c r="R9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71716265396412</v>
      </c>
      <c r="S975" s="6">
        <f ca="1">SUMIFS(Calc_feasCrops[procdemand],Calc_feasCrops[FPRODUCT],Reporting_byproduct[[#This Row],[Product]],Calc_feasCrops[YEAR],Reporting_byproduct[[#This Row],[Year]])</f>
        <v>0</v>
      </c>
      <c r="T9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0.681226359969465</v>
      </c>
      <c r="V9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9737991503207013E-14</v>
      </c>
      <c r="W975" s="6">
        <f ca="1">SUMIFS(Calc_FeasConsoHum[cal],Calc_FeasConsoHum[fproduct],Reporting_byproduct[[#This Row],[Product]],Calc_FeasConsoHum[year],Reporting_byproduct[[#This Row],[Year]])</f>
        <v>51.983261382413545</v>
      </c>
      <c r="X975" s="6">
        <f ca="1">SUMIFS(Calc_FeasConsoHum[prot],Calc_FeasConsoHum[fproduct],Reporting_byproduct[[#This Row],[Product]],Calc_FeasConsoHum[year],Reporting_byproduct[[#This Row],[Year]])</f>
        <v>2.4738296645778233</v>
      </c>
      <c r="Y975" s="6">
        <f ca="1">SUMIFS(Calc_FeasConsoHum[fat],Calc_FeasConsoHum[fproduct],Reporting_byproduct[[#This Row],[Product]],Calc_FeasConsoHum[year],Reporting_byproduct[[#This Row],[Year]])</f>
        <v>0.42689980933706256</v>
      </c>
      <c r="Z975" s="6">
        <f ca="1">SUMIFS(calc_employment[WorkersFTE],calc_employment[Year],Reporting_byproduct[[#This Row],[Year]],calc_employment[Product],Reporting_byproduct[[#This Row],[Product]])</f>
        <v>0.35595496896708867</v>
      </c>
      <c r="AA975" s="6">
        <f>SUMIFS(Calc_cropcosts[FertilizerCost],Calc_cropcosts[Year],Reporting_byproduct[[#This Row],[Year]],Calc_cropcosts[Product],Reporting_byproduct[[#This Row],[Product]])</f>
        <v>0</v>
      </c>
      <c r="AB975" s="6">
        <f>SUMIFS(Calc_cropcosts[LabourCost],Calc_cropcosts[Year],Reporting_byproduct[[#This Row],[Year]],Calc_cropcosts[Product],Reporting_byproduct[[#This Row],[Product]])</f>
        <v>0</v>
      </c>
      <c r="AC975" s="6">
        <f>SUMIFS(Calc_cropcosts[MachineryRunningCost],Calc_cropcosts[Year],Reporting_byproduct[[#This Row],[Year]],Calc_cropcosts[Product],Reporting_byproduct[[#This Row],[Product]])</f>
        <v>0</v>
      </c>
      <c r="AD975" s="6">
        <f>SUMIFS(Calc_cropcosts[DieselCost],Calc_cropcosts[Year],Reporting_byproduct[[#This Row],[Year]],Calc_cropcosts[Product],Reporting_byproduct[[#This Row],[Product]])</f>
        <v>0</v>
      </c>
      <c r="AE975" s="6">
        <f>SUMIFS(Calc_cropcosts[PesticideCost],Calc_cropcosts[Year],Reporting_byproduct[[#This Row],[Year]],Calc_cropcosts[Product],Reporting_byproduct[[#This Row],[Product]])</f>
        <v>0</v>
      </c>
      <c r="AF9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5371769359358878</v>
      </c>
      <c r="AG9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3097337847309585</v>
      </c>
      <c r="AH9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3556692324744448E-2</v>
      </c>
      <c r="AI9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76" spans="1:35" x14ac:dyDescent="0.25">
      <c r="A976" t="str">
        <f t="shared" si="14"/>
        <v>Finland</v>
      </c>
      <c r="B976" s="432" t="s">
        <v>1025</v>
      </c>
      <c r="C976" s="432">
        <v>2000</v>
      </c>
      <c r="D9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8.0539613146799</v>
      </c>
      <c r="E9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6" s="6">
        <f>SUMIFS(ResultsProd[prodq_hist], ResultsProd[Product], Reporting_byproduct[[#This Row],[Product]], ResultsProd[Year], Reporting_byproduct[[#This Row],[Year]])</f>
        <v>538</v>
      </c>
      <c r="G9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9.06716982148498</v>
      </c>
      <c r="H976" s="6">
        <f ca="1">SUMIFS(Calc_feasCrops[FeasHarvArea], Calc_feasCrops[FPRODUCT], Reporting_byproduct[[#This Row],[Product]], Calc_feasCrops[YEAR], Reporting_byproduct[[#This Row],[Year]])</f>
        <v>163.69059830541266</v>
      </c>
      <c r="I976" s="6">
        <f ca="1">SUMIFS(Calc_feasCrops[FeasHarvAreaIrr],Calc_feasCrops[FPRODUCT],Reporting_byproduct[[#This Row],[Product]],Calc_feasCrops[YEAR],Reporting_byproduct[[#This Row],[Year]])</f>
        <v>0</v>
      </c>
      <c r="J976" s="6">
        <f ca="1">SUMIFS(Calc_feasCrops[FeasHarvAreaRf],Calc_feasCrops[FPRODUCT],Reporting_byproduct[[#This Row],[Product]],Calc_feasCrops[YEAR],Reporting_byproduct[[#This Row],[Year]])</f>
        <v>163.69059830541266</v>
      </c>
      <c r="K976" s="6">
        <f ca="1">SUMIFS(Calc_feasCrops[FeasPlantArea], Calc_feasCrops[FPRODUCT], Reporting_byproduct[[#This Row],[Product]], Calc_feasCrops[YEAR], Reporting_byproduct[[#This Row],[Year]])</f>
        <v>163.69059830541266</v>
      </c>
      <c r="L976" s="6">
        <f ca="1">IFERROR(Reporting_byproduct[[#This Row],[ProdQ_feas]]/Reporting_byproduct[[#This Row],[FeasHarvarea]],0)</f>
        <v>3.5986622073578594</v>
      </c>
      <c r="M976" s="6">
        <f>SUMIFS(Calc_FeasFeed[FinHerd],Calc_FeasFeed[YEAR],Reporting_byproduct[[#This Row],[Year]],Calc_FeasFeed[ANIMAL],Reporting_byproduct[[#This Row],[Product]],Calc_FeasFeed[FeedType],"Anim")</f>
        <v>0</v>
      </c>
      <c r="N976" s="6">
        <f ca="1">SUMIFS(Calc_feasCrops[FeasFeed],Calc_feasCrops[YEAR],Reporting_byproduct[[#This Row],[Year]],Calc_feasCrops[FPRODUCT],Reporting_byproduct[[#This Row],[Product]])</f>
        <v>210.12113113616491</v>
      </c>
      <c r="O9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5.46999999999991</v>
      </c>
      <c r="P9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6.5300000000001</v>
      </c>
      <c r="Q976" s="6">
        <f ca="1">SUMIFS(Calc_FeasConsoHum[biofueluse],Calc_FeasConsoHum[fproduct],Reporting_byproduct[[#This Row],[Product]],Calc_FeasConsoHum[year],Reporting_byproduct[[#This Row],[Year]])</f>
        <v>56.999999999999986</v>
      </c>
      <c r="R9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6</v>
      </c>
      <c r="S976" s="6">
        <f ca="1">SUMIFS(Calc_feasCrops[procdemand],Calc_feasCrops[FPRODUCT],Reporting_byproduct[[#This Row],[Product]],Calc_feasCrops[YEAR],Reporting_byproduct[[#This Row],[Year]])</f>
        <v>0</v>
      </c>
      <c r="T9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42</v>
      </c>
      <c r="U9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976" s="6">
        <f ca="1">SUMIFS(Calc_FeasConsoHum[cal],Calc_FeasConsoHum[fproduct],Reporting_byproduct[[#This Row],[Product]],Calc_FeasConsoHum[year],Reporting_byproduct[[#This Row],[Year]])</f>
        <v>456.16606220751959</v>
      </c>
      <c r="X976" s="6">
        <f ca="1">SUMIFS(Calc_FeasConsoHum[prot],Calc_FeasConsoHum[fproduct],Reporting_byproduct[[#This Row],[Product]],Calc_FeasConsoHum[year],Reporting_byproduct[[#This Row],[Year]])</f>
        <v>14.774073655385441</v>
      </c>
      <c r="Y976" s="6">
        <f ca="1">SUMIFS(Calc_FeasConsoHum[fat],Calc_FeasConsoHum[fproduct],Reporting_byproduct[[#This Row],[Product]],Calc_FeasConsoHum[year],Reporting_byproduct[[#This Row],[Year]])</f>
        <v>2.2050856201600988</v>
      </c>
      <c r="Z976" s="6">
        <f ca="1">SUMIFS(calc_employment[WorkersFTE],calc_employment[Year],Reporting_byproduct[[#This Row],[Year]],calc_employment[Product],Reporting_byproduct[[#This Row],[Product]])</f>
        <v>1.7580370258001319</v>
      </c>
      <c r="AA976" s="6">
        <f ca="1">SUMIFS(Calc_cropcosts[FertilizerCost],Calc_cropcosts[Year],Reporting_byproduct[[#This Row],[Year]],Calc_cropcosts[Product],Reporting_byproduct[[#This Row],[Product]])</f>
        <v>14960.855666266771</v>
      </c>
      <c r="AB976" s="6">
        <f ca="1">SUMIFS(Calc_cropcosts[LabourCost],Calc_cropcosts[Year],Reporting_byproduct[[#This Row],[Year]],Calc_cropcosts[Product],Reporting_byproduct[[#This Row],[Product]])</f>
        <v>18193.784620154056</v>
      </c>
      <c r="AC976" s="6">
        <f ca="1">SUMIFS(Calc_cropcosts[MachineryRunningCost],Calc_cropcosts[Year],Reporting_byproduct[[#This Row],[Year]],Calc_cropcosts[Product],Reporting_byproduct[[#This Row],[Product]])</f>
        <v>18186.50547521545</v>
      </c>
      <c r="AD976" s="6">
        <f ca="1">SUMIFS(Calc_cropcosts[DieselCost],Calc_cropcosts[Year],Reporting_byproduct[[#This Row],[Year]],Calc_cropcosts[Product],Reporting_byproduct[[#This Row],[Product]])</f>
        <v>6218.4099315541289</v>
      </c>
      <c r="AE976" s="6">
        <f ca="1">SUMIFS(Calc_cropcosts[PesticideCost],Calc_cropcosts[Year],Reporting_byproduct[[#This Row],[Year]],Calc_cropcosts[Product],Reporting_byproduct[[#This Row],[Product]])</f>
        <v>81397.244047445463</v>
      </c>
      <c r="AF9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514071939322591</v>
      </c>
      <c r="AG9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25277283379452</v>
      </c>
      <c r="AH9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216847973887729</v>
      </c>
      <c r="AI9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77" spans="1:35" x14ac:dyDescent="0.25">
      <c r="A977" t="str">
        <f t="shared" si="14"/>
        <v>Finland</v>
      </c>
      <c r="B977" s="432" t="s">
        <v>1025</v>
      </c>
      <c r="C977" s="432">
        <v>2005</v>
      </c>
      <c r="D9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156473014168455</v>
      </c>
      <c r="E9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7" s="6">
        <f>SUMIFS(ResultsProd[prodq_hist], ResultsProd[Product], Reporting_byproduct[[#This Row],[Product]], ResultsProd[Year], Reporting_byproduct[[#This Row],[Year]])</f>
        <v>801</v>
      </c>
      <c r="G9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8.66563072039014</v>
      </c>
      <c r="H977" s="6">
        <f ca="1">SUMIFS(Calc_feasCrops[FeasHarvArea], Calc_feasCrops[FPRODUCT], Reporting_byproduct[[#This Row],[Product]], Calc_feasCrops[YEAR], Reporting_byproduct[[#This Row],[Year]])</f>
        <v>184.67587700217206</v>
      </c>
      <c r="I977" s="6">
        <f ca="1">SUMIFS(Calc_feasCrops[FeasHarvAreaIrr],Calc_feasCrops[FPRODUCT],Reporting_byproduct[[#This Row],[Product]],Calc_feasCrops[YEAR],Reporting_byproduct[[#This Row],[Year]])</f>
        <v>0</v>
      </c>
      <c r="J977" s="6">
        <f ca="1">SUMIFS(Calc_feasCrops[FeasHarvAreaRf],Calc_feasCrops[FPRODUCT],Reporting_byproduct[[#This Row],[Product]],Calc_feasCrops[YEAR],Reporting_byproduct[[#This Row],[Year]])</f>
        <v>184.67587700217206</v>
      </c>
      <c r="K977" s="6">
        <f ca="1">SUMIFS(Calc_feasCrops[FeasPlantArea], Calc_feasCrops[FPRODUCT], Reporting_byproduct[[#This Row],[Product]], Calc_feasCrops[YEAR], Reporting_byproduct[[#This Row],[Year]])</f>
        <v>184.67587700217206</v>
      </c>
      <c r="L977" s="6">
        <f ca="1">IFERROR(Reporting_byproduct[[#This Row],[ProdQ_feas]]/Reporting_byproduct[[#This Row],[FeasHarvarea]],0)</f>
        <v>3.7290502793296083</v>
      </c>
      <c r="M977" s="6">
        <f>SUMIFS(Calc_FeasFeed[FinHerd],Calc_FeasFeed[YEAR],Reporting_byproduct[[#This Row],[Year]],Calc_FeasFeed[ANIMAL],Reporting_byproduct[[#This Row],[Product]],Calc_FeasFeed[FeedType],"Anim")</f>
        <v>0</v>
      </c>
      <c r="N977" s="6">
        <f ca="1">SUMIFS(Calc_feasCrops[FeasFeed],Calc_feasCrops[YEAR],Reporting_byproduct[[#This Row],[Year]],Calc_feasCrops[FPRODUCT],Reporting_byproduct[[#This Row],[Product]])</f>
        <v>204.82210373455871</v>
      </c>
      <c r="O9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2.81999999999988</v>
      </c>
      <c r="P9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9.17999999999999</v>
      </c>
      <c r="Q977" s="6">
        <f ca="1">SUMIFS(Calc_FeasConsoHum[biofueluse],Calc_FeasConsoHum[fproduct],Reporting_byproduct[[#This Row],[Product]],Calc_FeasConsoHum[year],Reporting_byproduct[[#This Row],[Year]])</f>
        <v>27.000000000000011</v>
      </c>
      <c r="R9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5</v>
      </c>
      <c r="S977" s="6">
        <f ca="1">SUMIFS(Calc_feasCrops[procdemand],Calc_feasCrops[FPRODUCT],Reporting_byproduct[[#This Row],[Product]],Calc_feasCrops[YEAR],Reporting_byproduct[[#This Row],[Year]])</f>
        <v>0</v>
      </c>
      <c r="T9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7</v>
      </c>
      <c r="U9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77" s="6">
        <f ca="1">SUMIFS(Calc_FeasConsoHum[cal],Calc_FeasConsoHum[fproduct],Reporting_byproduct[[#This Row],[Product]],Calc_FeasConsoHum[year],Reporting_byproduct[[#This Row],[Year]])</f>
        <v>465.2438328284</v>
      </c>
      <c r="X977" s="6">
        <f ca="1">SUMIFS(Calc_FeasConsoHum[prot],Calc_FeasConsoHum[fproduct],Reporting_byproduct[[#This Row],[Product]],Calc_FeasConsoHum[year],Reporting_byproduct[[#This Row],[Year]])</f>
        <v>15.841688635628449</v>
      </c>
      <c r="Y977" s="6">
        <f ca="1">SUMIFS(Calc_FeasConsoHum[fat],Calc_FeasConsoHum[fproduct],Reporting_byproduct[[#This Row],[Product]],Calc_FeasConsoHum[year],Reporting_byproduct[[#This Row],[Year]])</f>
        <v>2.24417790658315</v>
      </c>
      <c r="Z977" s="6">
        <f ca="1">SUMIFS(calc_employment[WorkersFTE],calc_employment[Year],Reporting_byproduct[[#This Row],[Year]],calc_employment[Product],Reporting_byproduct[[#This Row],[Product]])</f>
        <v>1.9834189190033278</v>
      </c>
      <c r="AA977" s="6">
        <f ca="1">SUMIFS(Calc_cropcosts[FertilizerCost],Calc_cropcosts[Year],Reporting_byproduct[[#This Row],[Year]],Calc_cropcosts[Product],Reporting_byproduct[[#This Row],[Product]])</f>
        <v>17381.253405710613</v>
      </c>
      <c r="AB977" s="6">
        <f ca="1">SUMIFS(Calc_cropcosts[LabourCost],Calc_cropcosts[Year],Reporting_byproduct[[#This Row],[Year]],Calc_cropcosts[Product],Reporting_byproduct[[#This Row],[Product]])</f>
        <v>21749.197180771058</v>
      </c>
      <c r="AC977" s="6">
        <f ca="1">SUMIFS(Calc_cropcosts[MachineryRunningCost],Calc_cropcosts[Year],Reporting_byproduct[[#This Row],[Year]],Calc_cropcosts[Product],Reporting_byproduct[[#This Row],[Product]])</f>
        <v>21740.495552062002</v>
      </c>
      <c r="AD977" s="6">
        <f ca="1">SUMIFS(Calc_cropcosts[DieselCost],Calc_cropcosts[Year],Reporting_byproduct[[#This Row],[Year]],Calc_cropcosts[Product],Reporting_byproduct[[#This Row],[Product]])</f>
        <v>7433.6058481432456</v>
      </c>
      <c r="AE977" s="6">
        <f ca="1">SUMIFS(Calc_cropcosts[PesticideCost],Calc_cropcosts[Year],Reporting_byproduct[[#This Row],[Year]],Calc_cropcosts[Product],Reporting_byproduct[[#This Row],[Product]])</f>
        <v>97303.81818404996</v>
      </c>
      <c r="AF9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8884042433900285</v>
      </c>
      <c r="AG9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7.820438073939236</v>
      </c>
      <c r="AH9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9710153039852525</v>
      </c>
      <c r="AI9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78" spans="1:35" x14ac:dyDescent="0.25">
      <c r="A978" t="str">
        <f t="shared" si="14"/>
        <v>Finland</v>
      </c>
      <c r="B978" s="432" t="s">
        <v>1025</v>
      </c>
      <c r="C978" s="432">
        <v>2010</v>
      </c>
      <c r="D9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8.35196614370237</v>
      </c>
      <c r="E9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8" s="6">
        <f>SUMIFS(ResultsProd[prodq_hist], ResultsProd[Product], Reporting_byproduct[[#This Row],[Product]], ResultsProd[Year], Reporting_byproduct[[#This Row],[Year]])</f>
        <v>724</v>
      </c>
      <c r="G9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96.9536168145703</v>
      </c>
      <c r="H978" s="6">
        <f ca="1">SUMIFS(Calc_feasCrops[FeasHarvArea], Calc_feasCrops[FPRODUCT], Reporting_byproduct[[#This Row],[Product]], Calc_feasCrops[YEAR], Reporting_byproduct[[#This Row],[Year]])</f>
        <v>174.13895562325587</v>
      </c>
      <c r="I978" s="6">
        <f ca="1">SUMIFS(Calc_feasCrops[FeasHarvAreaIrr],Calc_feasCrops[FPRODUCT],Reporting_byproduct[[#This Row],[Product]],Calc_feasCrops[YEAR],Reporting_byproduct[[#This Row],[Year]])</f>
        <v>0</v>
      </c>
      <c r="J978" s="6">
        <f ca="1">SUMIFS(Calc_feasCrops[FeasHarvAreaRf],Calc_feasCrops[FPRODUCT],Reporting_byproduct[[#This Row],[Product]],Calc_feasCrops[YEAR],Reporting_byproduct[[#This Row],[Year]])</f>
        <v>174.13895562325587</v>
      </c>
      <c r="K978" s="6">
        <f ca="1">SUMIFS(Calc_feasCrops[FeasPlantArea], Calc_feasCrops[FPRODUCT], Reporting_byproduct[[#This Row],[Product]], Calc_feasCrops[YEAR], Reporting_byproduct[[#This Row],[Year]])</f>
        <v>174.13895562325587</v>
      </c>
      <c r="L978" s="6">
        <f ca="1">IFERROR(Reporting_byproduct[[#This Row],[ProdQ_feas]]/Reporting_byproduct[[#This Row],[FeasHarvarea]],0)</f>
        <v>3.4280303030303032</v>
      </c>
      <c r="M978" s="6">
        <f>SUMIFS(Calc_FeasFeed[FinHerd],Calc_FeasFeed[YEAR],Reporting_byproduct[[#This Row],[Year]],Calc_FeasFeed[ANIMAL],Reporting_byproduct[[#This Row],[Product]],Calc_FeasFeed[FeedType],"Anim")</f>
        <v>0</v>
      </c>
      <c r="N978" s="6">
        <f ca="1">SUMIFS(Calc_feasCrops[FeasFeed],Calc_feasCrops[YEAR],Reporting_byproduct[[#This Row],[Year]],Calc_feasCrops[FPRODUCT],Reporting_byproduct[[#This Row],[Product]])</f>
        <v>193.90593747808134</v>
      </c>
      <c r="O9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3.38000000000005</v>
      </c>
      <c r="P9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4.62000000000006</v>
      </c>
      <c r="Q978" s="6">
        <f ca="1">SUMIFS(Calc_FeasConsoHum[biofueluse],Calc_FeasConsoHum[fproduct],Reporting_byproduct[[#This Row],[Product]],Calc_FeasConsoHum[year],Reporting_byproduct[[#This Row],[Year]])</f>
        <v>39.000000000000007</v>
      </c>
      <c r="R9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5</v>
      </c>
      <c r="S978" s="6">
        <f ca="1">SUMIFS(Calc_feasCrops[procdemand],Calc_feasCrops[FPRODUCT],Reporting_byproduct[[#This Row],[Product]],Calc_feasCrops[YEAR],Reporting_byproduct[[#This Row],[Year]])</f>
        <v>0</v>
      </c>
      <c r="T9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55</v>
      </c>
      <c r="U9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399645480191246</v>
      </c>
      <c r="V9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978" s="6">
        <f ca="1">SUMIFS(Calc_FeasConsoHum[cal],Calc_FeasConsoHum[fproduct],Reporting_byproduct[[#This Row],[Product]],Calc_FeasConsoHum[year],Reporting_byproduct[[#This Row],[Year]])</f>
        <v>463.67391343944877</v>
      </c>
      <c r="X978" s="6">
        <f ca="1">SUMIFS(Calc_FeasConsoHum[prot],Calc_FeasConsoHum[fproduct],Reporting_byproduct[[#This Row],[Product]],Calc_FeasConsoHum[year],Reporting_byproduct[[#This Row],[Year]])</f>
        <v>14.379137460950284</v>
      </c>
      <c r="Y978" s="6">
        <f ca="1">SUMIFS(Calc_FeasConsoHum[fat],Calc_FeasConsoHum[fproduct],Reporting_byproduct[[#This Row],[Product]],Calc_FeasConsoHum[year],Reporting_byproduct[[#This Row],[Year]])</f>
        <v>5.0551081112018776</v>
      </c>
      <c r="Z978" s="6">
        <f ca="1">SUMIFS(calc_employment[WorkersFTE],calc_employment[Year],Reporting_byproduct[[#This Row],[Year]],calc_employment[Product],Reporting_byproduct[[#This Row],[Product]])</f>
        <v>1.8702523833937679</v>
      </c>
      <c r="AA978" s="6">
        <f ca="1">SUMIFS(Calc_cropcosts[FertilizerCost],Calc_cropcosts[Year],Reporting_byproduct[[#This Row],[Year]],Calc_cropcosts[Product],Reporting_byproduct[[#This Row],[Product]])</f>
        <v>16023.441624725567</v>
      </c>
      <c r="AB978" s="6">
        <f ca="1">SUMIFS(Calc_cropcosts[LabourCost],Calc_cropcosts[Year],Reporting_byproduct[[#This Row],[Year]],Calc_cropcosts[Product],Reporting_byproduct[[#This Row],[Product]])</f>
        <v>22483.831676141275</v>
      </c>
      <c r="AC978" s="6">
        <f ca="1">SUMIFS(Calc_cropcosts[MachineryRunningCost],Calc_cropcosts[Year],Reporting_byproduct[[#This Row],[Year]],Calc_cropcosts[Product],Reporting_byproduct[[#This Row],[Product]])</f>
        <v>22474.836127773371</v>
      </c>
      <c r="AD978" s="6">
        <f ca="1">SUMIFS(Calc_cropcosts[DieselCost],Calc_cropcosts[Year],Reporting_byproduct[[#This Row],[Year]],Calc_cropcosts[Product],Reporting_byproduct[[#This Row],[Product]])</f>
        <v>7684.6948072272144</v>
      </c>
      <c r="AE978" s="6">
        <f ca="1">SUMIFS(Calc_cropcosts[PesticideCost],Calc_cropcosts[Year],Reporting_byproduct[[#This Row],[Year]],Calc_cropcosts[Product],Reporting_byproduct[[#This Row],[Product]])</f>
        <v>100590.50232117453</v>
      </c>
      <c r="AF9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0845348561790296</v>
      </c>
      <c r="AG9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4.984827846055722</v>
      </c>
      <c r="AH9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3391424193601753</v>
      </c>
      <c r="AI9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79" spans="1:35" x14ac:dyDescent="0.25">
      <c r="A979" t="str">
        <f t="shared" si="14"/>
        <v>Finland</v>
      </c>
      <c r="B979" s="432" t="s">
        <v>1025</v>
      </c>
      <c r="C979" s="432">
        <v>2015</v>
      </c>
      <c r="D9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2.999999999999986</v>
      </c>
      <c r="F979" s="6">
        <f>SUMIFS(ResultsProd[prodq_hist], ResultsProd[Product], Reporting_byproduct[[#This Row],[Product]], ResultsProd[Year], Reporting_byproduct[[#This Row],[Year]])</f>
        <v>992</v>
      </c>
      <c r="G9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9.71555640796737</v>
      </c>
      <c r="H979" s="6">
        <f ca="1">SUMIFS(Calc_feasCrops[FeasHarvArea], Calc_feasCrops[FPRODUCT], Reporting_byproduct[[#This Row],[Product]], Calc_feasCrops[YEAR], Reporting_byproduct[[#This Row],[Year]])</f>
        <v>197.36816687444207</v>
      </c>
      <c r="I979" s="6">
        <f ca="1">SUMIFS(Calc_feasCrops[FeasHarvAreaIrr],Calc_feasCrops[FPRODUCT],Reporting_byproduct[[#This Row],[Product]],Calc_feasCrops[YEAR],Reporting_byproduct[[#This Row],[Year]])</f>
        <v>0</v>
      </c>
      <c r="J979" s="6">
        <f ca="1">SUMIFS(Calc_feasCrops[FeasHarvAreaRf],Calc_feasCrops[FPRODUCT],Reporting_byproduct[[#This Row],[Product]],Calc_feasCrops[YEAR],Reporting_byproduct[[#This Row],[Year]])</f>
        <v>197.36816687444207</v>
      </c>
      <c r="K979" s="6">
        <f ca="1">SUMIFS(Calc_feasCrops[FeasPlantArea], Calc_feasCrops[FPRODUCT], Reporting_byproduct[[#This Row],[Product]], Calc_feasCrops[YEAR], Reporting_byproduct[[#This Row],[Year]])</f>
        <v>197.36816687444207</v>
      </c>
      <c r="L979" s="6">
        <f ca="1">IFERROR(Reporting_byproduct[[#This Row],[ProdQ_feas]]/Reporting_byproduct[[#This Row],[FeasHarvarea]],0)</f>
        <v>4.1025641025641022</v>
      </c>
      <c r="M979" s="6">
        <f>SUMIFS(Calc_FeasFeed[FinHerd],Calc_FeasFeed[YEAR],Reporting_byproduct[[#This Row],[Year]],Calc_FeasFeed[ANIMAL],Reporting_byproduct[[#This Row],[Product]],Calc_FeasFeed[FeedType],"Anim")</f>
        <v>0</v>
      </c>
      <c r="N979" s="6">
        <f ca="1">SUMIFS(Calc_feasCrops[FeasFeed],Calc_feasCrops[YEAR],Reporting_byproduct[[#This Row],[Year]],Calc_feasCrops[FPRODUCT],Reporting_byproduct[[#This Row],[Product]])</f>
        <v>203.77633505115219</v>
      </c>
      <c r="O9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1.32999999999993</v>
      </c>
      <c r="P9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6.66999999999993</v>
      </c>
      <c r="Q979" s="6">
        <f ca="1">SUMIFS(Calc_FeasConsoHum[biofueluse],Calc_FeasConsoHum[fproduct],Reporting_byproduct[[#This Row],[Product]],Calc_FeasConsoHum[year],Reporting_byproduct[[#This Row],[Year]])</f>
        <v>39.000000000000028</v>
      </c>
      <c r="R9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5.999999999999986</v>
      </c>
      <c r="S979" s="6">
        <f ca="1">SUMIFS(Calc_feasCrops[procdemand],Calc_feasCrops[FPRODUCT],Reporting_byproduct[[#This Row],[Product]],Calc_feasCrops[YEAR],Reporting_byproduct[[#This Row],[Year]])</f>
        <v>0</v>
      </c>
      <c r="T9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80</v>
      </c>
      <c r="U9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9.939221356815288</v>
      </c>
      <c r="V9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3948846218409017E-14</v>
      </c>
      <c r="W979" s="6">
        <f ca="1">SUMIFS(Calc_FeasConsoHum[cal],Calc_FeasConsoHum[fproduct],Reporting_byproduct[[#This Row],[Product]],Calc_FeasConsoHum[year],Reporting_byproduct[[#This Row],[Year]])</f>
        <v>451.18336486880168</v>
      </c>
      <c r="X979" s="6">
        <f ca="1">SUMIFS(Calc_FeasConsoHum[prot],Calc_FeasConsoHum[fproduct],Reporting_byproduct[[#This Row],[Product]],Calc_FeasConsoHum[year],Reporting_byproduct[[#This Row],[Year]])</f>
        <v>13.469038005070004</v>
      </c>
      <c r="Y979" s="6">
        <f ca="1">SUMIFS(Calc_FeasConsoHum[fat],Calc_FeasConsoHum[fproduct],Reporting_byproduct[[#This Row],[Product]],Calc_FeasConsoHum[year],Reporting_byproduct[[#This Row],[Year]])</f>
        <v>5.8669717946371938</v>
      </c>
      <c r="Z979" s="6">
        <f ca="1">SUMIFS(calc_employment[WorkersFTE],calc_employment[Year],Reporting_byproduct[[#This Row],[Year]],calc_employment[Product],Reporting_byproduct[[#This Row],[Product]])</f>
        <v>2.1197341122315079</v>
      </c>
      <c r="AA979" s="6">
        <f ca="1">SUMIFS(Calc_cropcosts[FertilizerCost],Calc_cropcosts[Year],Reporting_byproduct[[#This Row],[Year]],Calc_cropcosts[Product],Reporting_byproduct[[#This Row],[Product]])</f>
        <v>19757.139749458904</v>
      </c>
      <c r="AB979" s="6">
        <f ca="1">SUMIFS(Calc_cropcosts[LabourCost],Calc_cropcosts[Year],Reporting_byproduct[[#This Row],[Year]],Calc_cropcosts[Product],Reporting_byproduct[[#This Row],[Product]])</f>
        <v>27722.895925390316</v>
      </c>
      <c r="AC979" s="6">
        <f ca="1">SUMIFS(Calc_cropcosts[MachineryRunningCost],Calc_cropcosts[Year],Reporting_byproduct[[#This Row],[Year]],Calc_cropcosts[Product],Reporting_byproduct[[#This Row],[Product]])</f>
        <v>27711.80428163549</v>
      </c>
      <c r="AD979" s="6">
        <f ca="1">SUMIFS(Calc_cropcosts[DieselCost],Calc_cropcosts[Year],Reporting_byproduct[[#This Row],[Year]],Calc_cropcosts[Product],Reporting_byproduct[[#This Row],[Product]])</f>
        <v>9475.3419892044913</v>
      </c>
      <c r="AE979" s="6">
        <f ca="1">SUMIFS(Calc_cropcosts[PesticideCost],Calc_cropcosts[Year],Reporting_byproduct[[#This Row],[Year]],Calc_cropcosts[Product],Reporting_byproduct[[#This Row],[Product]])</f>
        <v>124029.57232115566</v>
      </c>
      <c r="AF9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8.1991865043304166</v>
      </c>
      <c r="AG9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983724246650652</v>
      </c>
      <c r="AH9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845662728540796</v>
      </c>
      <c r="AI9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80" spans="1:35" x14ac:dyDescent="0.25">
      <c r="A980" t="str">
        <f t="shared" si="14"/>
        <v>Finland</v>
      </c>
      <c r="B980" s="432" t="s">
        <v>1025</v>
      </c>
      <c r="C980" s="432">
        <v>2020</v>
      </c>
      <c r="D9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4.91394264809188</v>
      </c>
      <c r="E9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0" s="6">
        <f>SUMIFS(ResultsProd[prodq_hist], ResultsProd[Product], Reporting_byproduct[[#This Row],[Product]], ResultsProd[Year], Reporting_byproduct[[#This Row],[Year]])</f>
        <v>687</v>
      </c>
      <c r="G9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63.39282536285373</v>
      </c>
      <c r="H980" s="6">
        <f ca="1">SUMIFS(Calc_feasCrops[FeasHarvArea], Calc_feasCrops[FPRODUCT], Reporting_byproduct[[#This Row],[Product]], Calc_feasCrops[YEAR], Reporting_byproduct[[#This Row],[Year]])</f>
        <v>163.0312862913178</v>
      </c>
      <c r="I980" s="6">
        <f ca="1">SUMIFS(Calc_feasCrops[FeasHarvAreaIrr],Calc_feasCrops[FPRODUCT],Reporting_byproduct[[#This Row],[Product]],Calc_feasCrops[YEAR],Reporting_byproduct[[#This Row],[Year]])</f>
        <v>0</v>
      </c>
      <c r="J980" s="6">
        <f ca="1">SUMIFS(Calc_feasCrops[FeasHarvAreaRf],Calc_feasCrops[FPRODUCT],Reporting_byproduct[[#This Row],[Product]],Calc_feasCrops[YEAR],Reporting_byproduct[[#This Row],[Year]])</f>
        <v>163.0312862913178</v>
      </c>
      <c r="K980" s="6">
        <f ca="1">SUMIFS(Calc_feasCrops[FeasPlantArea], Calc_feasCrops[FPRODUCT], Reporting_byproduct[[#This Row],[Product]], Calc_feasCrops[YEAR], Reporting_byproduct[[#This Row],[Year]])</f>
        <v>163.0312862913178</v>
      </c>
      <c r="L980" s="6">
        <f ca="1">IFERROR(Reporting_byproduct[[#This Row],[ProdQ_feas]]/Reporting_byproduct[[#This Row],[FeasHarvarea]],0)</f>
        <v>3.4557344064386317</v>
      </c>
      <c r="M980" s="6">
        <f>SUMIFS(Calc_FeasFeed[FinHerd],Calc_FeasFeed[YEAR],Reporting_byproduct[[#This Row],[Year]],Calc_FeasFeed[ANIMAL],Reporting_byproduct[[#This Row],[Product]],Calc_FeasFeed[FeedType],"Anim")</f>
        <v>0</v>
      </c>
      <c r="N980" s="6">
        <f ca="1">SUMIFS(Calc_feasCrops[FeasFeed],Calc_feasCrops[YEAR],Reporting_byproduct[[#This Row],[Year]],Calc_feasCrops[FPRODUCT],Reporting_byproduct[[#This Row],[Product]])</f>
        <v>207.22452512691169</v>
      </c>
      <c r="O9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3.53499999999997</v>
      </c>
      <c r="P9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7.46499999999997</v>
      </c>
      <c r="Q980" s="6">
        <f ca="1">SUMIFS(Calc_FeasConsoHum[biofueluse],Calc_FeasConsoHum[fproduct],Reporting_byproduct[[#This Row],[Product]],Calc_FeasConsoHum[year],Reporting_byproduct[[#This Row],[Year]])</f>
        <v>39.00000000000005</v>
      </c>
      <c r="R9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0.999999999999993</v>
      </c>
      <c r="S980" s="6">
        <f ca="1">SUMIFS(Calc_feasCrops[procdemand],Calc_feasCrops[FPRODUCT],Reporting_byproduct[[#This Row],[Product]],Calc_feasCrops[YEAR],Reporting_byproduct[[#This Row],[Year]])</f>
        <v>0</v>
      </c>
      <c r="T9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21</v>
      </c>
      <c r="U9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082242884033906</v>
      </c>
      <c r="V9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658141036401503E-14</v>
      </c>
      <c r="W980" s="6">
        <f ca="1">SUMIFS(Calc_FeasConsoHum[cal],Calc_FeasConsoHum[fproduct],Reporting_byproduct[[#This Row],[Product]],Calc_FeasConsoHum[year],Reporting_byproduct[[#This Row],[Year]])</f>
        <v>452.34397722657633</v>
      </c>
      <c r="X980" s="6">
        <f ca="1">SUMIFS(Calc_FeasConsoHum[prot],Calc_FeasConsoHum[fproduct],Reporting_byproduct[[#This Row],[Product]],Calc_FeasConsoHum[year],Reporting_byproduct[[#This Row],[Year]])</f>
        <v>13.116315605217061</v>
      </c>
      <c r="Y980" s="6">
        <f ca="1">SUMIFS(Calc_FeasConsoHum[fat],Calc_FeasConsoHum[fproduct],Reporting_byproduct[[#This Row],[Product]],Calc_FeasConsoHum[year],Reporting_byproduct[[#This Row],[Year]])</f>
        <v>6.5214379941892107</v>
      </c>
      <c r="Z980" s="6">
        <f ca="1">SUMIFS(calc_employment[WorkersFTE],calc_employment[Year],Reporting_byproduct[[#This Row],[Year]],calc_employment[Product],Reporting_byproduct[[#This Row],[Product]])</f>
        <v>1.7509560147687531</v>
      </c>
      <c r="AA980" s="6">
        <f ca="1">SUMIFS(Calc_cropcosts[FertilizerCost],Calc_cropcosts[Year],Reporting_byproduct[[#This Row],[Year]],Calc_cropcosts[Product],Reporting_byproduct[[#This Row],[Product]])</f>
        <v>16900.254046581114</v>
      </c>
      <c r="AB980" s="6">
        <f ca="1">SUMIFS(Calc_cropcosts[LabourCost],Calc_cropcosts[Year],Reporting_byproduct[[#This Row],[Year]],Calc_cropcosts[Product],Reporting_byproduct[[#This Row],[Product]])</f>
        <v>23714.160550939894</v>
      </c>
      <c r="AC980" s="6">
        <f ca="1">SUMIFS(Calc_cropcosts[MachineryRunningCost],Calc_cropcosts[Year],Reporting_byproduct[[#This Row],[Year]],Calc_cropcosts[Product],Reporting_byproduct[[#This Row],[Product]])</f>
        <v>23704.672760721882</v>
      </c>
      <c r="AD980" s="6">
        <f ca="1">SUMIFS(Calc_cropcosts[DieselCost],Calc_cropcosts[Year],Reporting_byproduct[[#This Row],[Year]],Calc_cropcosts[Product],Reporting_byproduct[[#This Row],[Product]])</f>
        <v>8105.2059572630624</v>
      </c>
      <c r="AE980" s="6">
        <f ca="1">SUMIFS(Calc_cropcosts[PesticideCost],Calc_cropcosts[Year],Reporting_byproduct[[#This Row],[Year]],Calc_cropcosts[Product],Reporting_byproduct[[#This Row],[Product]])</f>
        <v>106094.87547780003</v>
      </c>
      <c r="AF9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241528579864829</v>
      </c>
      <c r="AG9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4.029002010795132</v>
      </c>
      <c r="AH9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1261510773956362</v>
      </c>
      <c r="AI9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81" spans="1:35" x14ac:dyDescent="0.25">
      <c r="A981" t="str">
        <f t="shared" si="14"/>
        <v>Finland</v>
      </c>
      <c r="B981" s="432" t="s">
        <v>1025</v>
      </c>
      <c r="C981" s="432">
        <v>2025</v>
      </c>
      <c r="D9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4.89763095270192</v>
      </c>
      <c r="E9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1" s="6">
        <f>SUMIFS(ResultsProd[prodq_hist], ResultsProd[Product], Reporting_byproduct[[#This Row],[Product]], ResultsProd[Year], Reporting_byproduct[[#This Row],[Year]])</f>
        <v>0</v>
      </c>
      <c r="G9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7.02571951419065</v>
      </c>
      <c r="H981" s="6">
        <f ca="1">SUMIFS(Calc_feasCrops[FeasHarvArea], Calc_feasCrops[FPRODUCT], Reporting_byproduct[[#This Row],[Product]], Calc_feasCrops[YEAR], Reporting_byproduct[[#This Row],[Year]])</f>
        <v>188.27244087774551</v>
      </c>
      <c r="I981" s="6">
        <f ca="1">SUMIFS(Calc_feasCrops[FeasHarvAreaIrr],Calc_feasCrops[FPRODUCT],Reporting_byproduct[[#This Row],[Product]],Calc_feasCrops[YEAR],Reporting_byproduct[[#This Row],[Year]])</f>
        <v>0</v>
      </c>
      <c r="J981" s="6">
        <f ca="1">SUMIFS(Calc_feasCrops[FeasHarvAreaRf],Calc_feasCrops[FPRODUCT],Reporting_byproduct[[#This Row],[Product]],Calc_feasCrops[YEAR],Reporting_byproduct[[#This Row],[Year]])</f>
        <v>188.27244087774551</v>
      </c>
      <c r="K981" s="6">
        <f ca="1">SUMIFS(Calc_feasCrops[FeasPlantArea], Calc_feasCrops[FPRODUCT], Reporting_byproduct[[#This Row],[Product]], Calc_feasCrops[YEAR], Reporting_byproduct[[#This Row],[Year]])</f>
        <v>188.27244087774551</v>
      </c>
      <c r="L981" s="6">
        <f ca="1">IFERROR(Reporting_byproduct[[#This Row],[ProdQ_feas]]/Reporting_byproduct[[#This Row],[FeasHarvarea]],0)</f>
        <v>3.5959894945740705</v>
      </c>
      <c r="M981" s="6">
        <f>SUMIFS(Calc_FeasFeed[FinHerd],Calc_FeasFeed[YEAR],Reporting_byproduct[[#This Row],[Year]],Calc_FeasFeed[ANIMAL],Reporting_byproduct[[#This Row],[Product]])</f>
        <v>0</v>
      </c>
      <c r="N981" s="6">
        <f ca="1">SUMIFS(Calc_feasCrops[FeasFeed],Calc_feasCrops[YEAR],Reporting_byproduct[[#This Row],[Year]],Calc_feasCrops[FPRODUCT],Reporting_byproduct[[#This Row],[Product]])</f>
        <v>194.35053814916583</v>
      </c>
      <c r="O9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1.44343574771079</v>
      </c>
      <c r="P9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4.97278309319913</v>
      </c>
      <c r="Q981" s="6">
        <f ca="1">SUMIFS(Calc_FeasConsoHum[biofueluse],Calc_FeasConsoHum[fproduct],Reporting_byproduct[[#This Row],[Product]],Calc_FeasConsoHum[year],Reporting_byproduct[[#This Row],[Year]])</f>
        <v>38.999999999999993</v>
      </c>
      <c r="R9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1.038072153185773</v>
      </c>
      <c r="S981" s="6">
        <f ca="1">SUMIFS(Calc_feasCrops[procdemand],Calc_feasCrops[FPRODUCT],Reporting_byproduct[[#This Row],[Product]],Calc_feasCrops[YEAR],Reporting_byproduct[[#This Row],[Year]])</f>
        <v>0</v>
      </c>
      <c r="T9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118521323631091</v>
      </c>
      <c r="V9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3750779948604759E-14</v>
      </c>
      <c r="W981" s="6">
        <f ca="1">SUMIFS(Calc_FeasConsoHum[cal],Calc_FeasConsoHum[fproduct],Reporting_byproduct[[#This Row],[Product]],Calc_FeasConsoHum[year],Reporting_byproduct[[#This Row],[Year]])</f>
        <v>474.96117608790519</v>
      </c>
      <c r="X981" s="6">
        <f ca="1">SUMIFS(Calc_FeasConsoHum[prot],Calc_FeasConsoHum[fproduct],Reporting_byproduct[[#This Row],[Product]],Calc_FeasConsoHum[year],Reporting_byproduct[[#This Row],[Year]])</f>
        <v>13.772131385477914</v>
      </c>
      <c r="Y981" s="6">
        <f ca="1">SUMIFS(Calc_FeasConsoHum[fat],Calc_FeasConsoHum[fproduct],Reporting_byproduct[[#This Row],[Product]],Calc_FeasConsoHum[year],Reporting_byproduct[[#This Row],[Year]])</f>
        <v>6.8475098938986729</v>
      </c>
      <c r="Z981" s="6">
        <f ca="1">SUMIFS(calc_employment[WorkersFTE],calc_employment[Year],Reporting_byproduct[[#This Row],[Year]],calc_employment[Product],Reporting_byproduct[[#This Row],[Product]])</f>
        <v>2.0220460150269868</v>
      </c>
      <c r="AA981" s="6">
        <f ca="1">SUMIFS(Calc_cropcosts[FertilizerCost],Calc_cropcosts[Year],Reporting_byproduct[[#This Row],[Year]],Calc_cropcosts[Product],Reporting_byproduct[[#This Row],[Product]])</f>
        <v>21117.285047002726</v>
      </c>
      <c r="AB981" s="6">
        <f ca="1">SUMIFS(Calc_cropcosts[LabourCost],Calc_cropcosts[Year],Reporting_byproduct[[#This Row],[Year]],Calc_cropcosts[Product],Reporting_byproduct[[#This Row],[Product]])</f>
        <v>29000.60381158442</v>
      </c>
      <c r="AC981" s="6">
        <f ca="1">SUMIFS(Calc_cropcosts[MachineryRunningCost],Calc_cropcosts[Year],Reporting_byproduct[[#This Row],[Year]],Calc_cropcosts[Product],Reporting_byproduct[[#This Row],[Product]])</f>
        <v>28989.000970127352</v>
      </c>
      <c r="AD981" s="6">
        <f ca="1">SUMIFS(Calc_cropcosts[DieselCost],Calc_cropcosts[Year],Reporting_byproduct[[#This Row],[Year]],Calc_cropcosts[Product],Reporting_byproduct[[#This Row],[Product]])</f>
        <v>9912.0466977087926</v>
      </c>
      <c r="AE981" s="6">
        <f ca="1">SUMIFS(Calc_cropcosts[PesticideCost],Calc_cropcosts[Year],Reporting_byproduct[[#This Row],[Year]],Calc_cropcosts[Product],Reporting_byproduct[[#This Row],[Product]])</f>
        <v>129745.9146218488</v>
      </c>
      <c r="AF9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9341232076420036</v>
      </c>
      <c r="AG9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553435471310305</v>
      </c>
      <c r="AH9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886829222360955</v>
      </c>
      <c r="AI9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82" spans="1:35" x14ac:dyDescent="0.25">
      <c r="A982" t="str">
        <f t="shared" si="14"/>
        <v>Finland</v>
      </c>
      <c r="B982" s="432" t="s">
        <v>1025</v>
      </c>
      <c r="C982" s="432">
        <v>2030</v>
      </c>
      <c r="D9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7.45195534662122</v>
      </c>
      <c r="E9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2" s="6">
        <f>SUMIFS(ResultsProd[prodq_hist], ResultsProd[Product], Reporting_byproduct[[#This Row],[Product]], ResultsProd[Year], Reporting_byproduct[[#This Row],[Year]])</f>
        <v>0</v>
      </c>
      <c r="G9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2.04038315434639</v>
      </c>
      <c r="H982" s="6">
        <f ca="1">SUMIFS(Calc_feasCrops[FeasHarvArea], Calc_feasCrops[FPRODUCT], Reporting_byproduct[[#This Row],[Product]], Calc_feasCrops[YEAR], Reporting_byproduct[[#This Row],[Year]])</f>
        <v>182.44818747742713</v>
      </c>
      <c r="I982" s="6">
        <f ca="1">SUMIFS(Calc_feasCrops[FeasHarvAreaIrr],Calc_feasCrops[FPRODUCT],Reporting_byproduct[[#This Row],[Product]],Calc_feasCrops[YEAR],Reporting_byproduct[[#This Row],[Year]])</f>
        <v>0</v>
      </c>
      <c r="J982" s="6">
        <f ca="1">SUMIFS(Calc_feasCrops[FeasHarvAreaRf],Calc_feasCrops[FPRODUCT],Reporting_byproduct[[#This Row],[Product]],Calc_feasCrops[YEAR],Reporting_byproduct[[#This Row],[Year]])</f>
        <v>182.44818747742713</v>
      </c>
      <c r="K982" s="6">
        <f ca="1">SUMIFS(Calc_feasCrops[FeasPlantArea], Calc_feasCrops[FPRODUCT], Reporting_byproduct[[#This Row],[Product]], Calc_feasCrops[YEAR], Reporting_byproduct[[#This Row],[Year]])</f>
        <v>182.44818747742713</v>
      </c>
      <c r="L982" s="6">
        <f ca="1">IFERROR(Reporting_byproduct[[#This Row],[ProdQ_feas]]/Reporting_byproduct[[#This Row],[FeasHarvarea]],0)</f>
        <v>3.738268889290719</v>
      </c>
      <c r="M982" s="6">
        <f>SUMIFS(Calc_FeasFeed[FinHerd],Calc_FeasFeed[YEAR],Reporting_byproduct[[#This Row],[Year]],Calc_FeasFeed[ANIMAL],Reporting_byproduct[[#This Row],[Product]])</f>
        <v>0</v>
      </c>
      <c r="N982" s="6">
        <f ca="1">SUMIFS(Calc_feasCrops[FeasFeed],Calc_feasCrops[YEAR],Reporting_byproduct[[#This Row],[Year]],Calc_feasCrops[FPRODUCT],Reporting_byproduct[[#This Row],[Product]])</f>
        <v>189.84572392197146</v>
      </c>
      <c r="O9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94.05636365257436</v>
      </c>
      <c r="P9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3.4175216429926</v>
      </c>
      <c r="Q982" s="6">
        <f ca="1">SUMIFS(Calc_FeasConsoHum[biofueluse],Calc_FeasConsoHum[fproduct],Reporting_byproduct[[#This Row],[Product]],Calc_FeasConsoHum[year],Reporting_byproduct[[#This Row],[Year]])</f>
        <v>39.000000000000007</v>
      </c>
      <c r="R9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1.810617137835209</v>
      </c>
      <c r="S982" s="6">
        <f ca="1">SUMIFS(Calc_feasCrops[procdemand],Calc_feasCrops[FPRODUCT],Reporting_byproduct[[#This Row],[Product]],Calc_feasCrops[YEAR],Reporting_byproduct[[#This Row],[Year]])</f>
        <v>0</v>
      </c>
      <c r="T9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362112145594006</v>
      </c>
      <c r="V9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3092638912203256E-14</v>
      </c>
      <c r="W982" s="6">
        <f ca="1">SUMIFS(Calc_FeasConsoHum[cal],Calc_FeasConsoHum[fproduct],Reporting_byproduct[[#This Row],[Product]],Calc_FeasConsoHum[year],Reporting_byproduct[[#This Row],[Year]])</f>
        <v>497.57837494923422</v>
      </c>
      <c r="X982" s="6">
        <f ca="1">SUMIFS(Calc_FeasConsoHum[prot],Calc_FeasConsoHum[fproduct],Reporting_byproduct[[#This Row],[Product]],Calc_FeasConsoHum[year],Reporting_byproduct[[#This Row],[Year]])</f>
        <v>14.427947165738773</v>
      </c>
      <c r="Y982" s="6">
        <f ca="1">SUMIFS(Calc_FeasConsoHum[fat],Calc_FeasConsoHum[fproduct],Reporting_byproduct[[#This Row],[Product]],Calc_FeasConsoHum[year],Reporting_byproduct[[#This Row],[Year]])</f>
        <v>7.1735817936081361</v>
      </c>
      <c r="Z982" s="6">
        <f ca="1">SUMIFS(calc_employment[WorkersFTE],calc_employment[Year],Reporting_byproduct[[#This Row],[Year]],calc_employment[Product],Reporting_byproduct[[#This Row],[Product]])</f>
        <v>1.9594935335075672</v>
      </c>
      <c r="AA982" s="6">
        <f ca="1">SUMIFS(Calc_cropcosts[FertilizerCost],Calc_cropcosts[Year],Reporting_byproduct[[#This Row],[Year]],Calc_cropcosts[Product],Reporting_byproduct[[#This Row],[Product]])</f>
        <v>22063.492297269167</v>
      </c>
      <c r="AB982" s="6">
        <f ca="1">SUMIFS(Calc_cropcosts[LabourCost],Calc_cropcosts[Year],Reporting_byproduct[[#This Row],[Year]],Calc_cropcosts[Product],Reporting_byproduct[[#This Row],[Product]])</f>
        <v>29668.427377359665</v>
      </c>
      <c r="AC982" s="6">
        <f ca="1">SUMIFS(Calc_cropcosts[MachineryRunningCost],Calc_cropcosts[Year],Reporting_byproduct[[#This Row],[Year]],Calc_cropcosts[Product],Reporting_byproduct[[#This Row],[Product]])</f>
        <v>29656.557346605259</v>
      </c>
      <c r="AD982" s="6">
        <f ca="1">SUMIFS(Calc_cropcosts[DieselCost],Calc_cropcosts[Year],Reporting_byproduct[[#This Row],[Year]],Calc_cropcosts[Product],Reporting_byproduct[[#This Row],[Product]])</f>
        <v>10140.300509691509</v>
      </c>
      <c r="AE982" s="6">
        <f ca="1">SUMIFS(Calc_cropcosts[PesticideCost],Calc_cropcosts[Year],Reporting_byproduct[[#This Row],[Year]],Calc_cropcosts[Product],Reporting_byproduct[[#This Row],[Product]])</f>
        <v>132733.69308020361</v>
      </c>
      <c r="AF9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852364075097606</v>
      </c>
      <c r="AG9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382856506332743</v>
      </c>
      <c r="AH9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506719778556396</v>
      </c>
      <c r="AI9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83" spans="1:35" x14ac:dyDescent="0.25">
      <c r="A983" t="str">
        <f t="shared" si="14"/>
        <v>Finland</v>
      </c>
      <c r="B983" s="432" t="s">
        <v>1025</v>
      </c>
      <c r="C983" s="432">
        <v>2035</v>
      </c>
      <c r="D9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0.37259233624056</v>
      </c>
      <c r="E9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3" s="6">
        <f>SUMIFS(ResultsProd[prodq_hist], ResultsProd[Product], Reporting_byproduct[[#This Row],[Product]], ResultsProd[Year], Reporting_byproduct[[#This Row],[Year]])</f>
        <v>0</v>
      </c>
      <c r="G9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6.38457051411922</v>
      </c>
      <c r="H983" s="6">
        <f ca="1">SUMIFS(Calc_feasCrops[FeasHarvArea], Calc_feasCrops[FPRODUCT], Reporting_byproduct[[#This Row],[Product]], Calc_feasCrops[YEAR], Reporting_byproduct[[#This Row],[Year]])</f>
        <v>176.78602382809984</v>
      </c>
      <c r="I983" s="6">
        <f ca="1">SUMIFS(Calc_feasCrops[FeasHarvAreaIrr],Calc_feasCrops[FPRODUCT],Reporting_byproduct[[#This Row],[Product]],Calc_feasCrops[YEAR],Reporting_byproduct[[#This Row],[Year]])</f>
        <v>0</v>
      </c>
      <c r="J983" s="6">
        <f ca="1">SUMIFS(Calc_feasCrops[FeasHarvAreaRf],Calc_feasCrops[FPRODUCT],Reporting_byproduct[[#This Row],[Product]],Calc_feasCrops[YEAR],Reporting_byproduct[[#This Row],[Year]])</f>
        <v>176.78602382809984</v>
      </c>
      <c r="K983" s="6">
        <f ca="1">SUMIFS(Calc_feasCrops[FeasPlantArea], Calc_feasCrops[FPRODUCT], Reporting_byproduct[[#This Row],[Product]], Calc_feasCrops[YEAR], Reporting_byproduct[[#This Row],[Year]])</f>
        <v>176.78602382809984</v>
      </c>
      <c r="L983" s="6">
        <f ca="1">IFERROR(Reporting_byproduct[[#This Row],[ProdQ_feas]]/Reporting_byproduct[[#This Row],[FeasHarvarea]],0)</f>
        <v>3.8825725905885755</v>
      </c>
      <c r="M983" s="6">
        <f>SUMIFS(Calc_FeasFeed[FinHerd],Calc_FeasFeed[YEAR],Reporting_byproduct[[#This Row],[Year]],Calc_FeasFeed[ANIMAL],Reporting_byproduct[[#This Row],[Product]])</f>
        <v>0</v>
      </c>
      <c r="N983" s="6">
        <f ca="1">SUMIFS(Calc_feasCrops[FeasFeed],Calc_feasCrops[YEAR],Reporting_byproduct[[#This Row],[Year]],Calc_feasCrops[FPRODUCT],Reporting_byproduct[[#This Row],[Product]])</f>
        <v>185.1511925488924</v>
      </c>
      <c r="O9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7.13932782263294</v>
      </c>
      <c r="P9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1.27864936050099</v>
      </c>
      <c r="Q983" s="6">
        <f ca="1">SUMIFS(Calc_FeasConsoHum[biofueluse],Calc_FeasConsoHum[fproduct],Reporting_byproduct[[#This Row],[Product]],Calc_FeasConsoHum[year],Reporting_byproduct[[#This Row],[Year]])</f>
        <v>39.000000000000007</v>
      </c>
      <c r="R9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2.586507324914308</v>
      </c>
      <c r="S983" s="6">
        <f ca="1">SUMIFS(Calc_feasCrops[procdemand],Calc_feasCrops[FPRODUCT],Reporting_byproduct[[#This Row],[Product]],Calc_feasCrops[YEAR],Reporting_byproduct[[#This Row],[Year]])</f>
        <v>0</v>
      </c>
      <c r="T9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601485793419199</v>
      </c>
      <c r="V9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5987211554602254E-14</v>
      </c>
      <c r="W983" s="6">
        <f ca="1">SUMIFS(Calc_FeasConsoHum[cal],Calc_FeasConsoHum[fproduct],Reporting_byproduct[[#This Row],[Product]],Calc_FeasConsoHum[year],Reporting_byproduct[[#This Row],[Year]])</f>
        <v>520.19557381056256</v>
      </c>
      <c r="X983" s="6">
        <f ca="1">SUMIFS(Calc_FeasConsoHum[prot],Calc_FeasConsoHum[fproduct],Reporting_byproduct[[#This Row],[Product]],Calc_FeasConsoHum[year],Reporting_byproduct[[#This Row],[Year]])</f>
        <v>15.083762945999615</v>
      </c>
      <c r="Y983" s="6">
        <f ca="1">SUMIFS(Calc_FeasConsoHum[fat],Calc_FeasConsoHum[fproduct],Reporting_byproduct[[#This Row],[Product]],Calc_FeasConsoHum[year],Reporting_byproduct[[#This Row],[Year]])</f>
        <v>7.4996536933175904</v>
      </c>
      <c r="Z983" s="6">
        <f ca="1">SUMIFS(calc_employment[WorkersFTE],calc_employment[Year],Reporting_byproduct[[#This Row],[Year]],calc_employment[Product],Reporting_byproduct[[#This Row],[Product]])</f>
        <v>1.8986818959137923</v>
      </c>
      <c r="AA983" s="6">
        <f ca="1">SUMIFS(Calc_cropcosts[FertilizerCost],Calc_cropcosts[Year],Reporting_byproduct[[#This Row],[Year]],Calc_cropcosts[Product],Reporting_byproduct[[#This Row],[Product]])</f>
        <v>22975.61705006062</v>
      </c>
      <c r="AB983" s="6">
        <f ca="1">SUMIFS(Calc_cropcosts[LabourCost],Calc_cropcosts[Year],Reporting_byproduct[[#This Row],[Year]],Calc_cropcosts[Product],Reporting_byproduct[[#This Row],[Product]])</f>
        <v>30264.083144954897</v>
      </c>
      <c r="AC983" s="6">
        <f ca="1">SUMIFS(Calc_cropcosts[MachineryRunningCost],Calc_cropcosts[Year],Reporting_byproduct[[#This Row],[Year]],Calc_cropcosts[Product],Reporting_byproduct[[#This Row],[Product]])</f>
        <v>30251.974798492338</v>
      </c>
      <c r="AD983" s="6">
        <f ca="1">SUMIFS(Calc_cropcosts[DieselCost],Calc_cropcosts[Year],Reporting_byproduct[[#This Row],[Year]],Calc_cropcosts[Product],Reporting_byproduct[[#This Row],[Product]])</f>
        <v>10343.888263330113</v>
      </c>
      <c r="AE983" s="6">
        <f ca="1">SUMIFS(Calc_cropcosts[PesticideCost],Calc_cropcosts[Year],Reporting_byproduct[[#This Row],[Year]],Calc_cropcosts[Product],Reporting_byproduct[[#This Row],[Product]])</f>
        <v>135398.59974451075</v>
      </c>
      <c r="AF9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7672759694802691</v>
      </c>
      <c r="AG9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205332105860116</v>
      </c>
      <c r="AH9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111133481416746</v>
      </c>
      <c r="AI9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84" spans="1:35" x14ac:dyDescent="0.25">
      <c r="A984" t="str">
        <f t="shared" si="14"/>
        <v>Finland</v>
      </c>
      <c r="B984" s="432" t="s">
        <v>1025</v>
      </c>
      <c r="C984" s="432">
        <v>2040</v>
      </c>
      <c r="D9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3.35915435112864</v>
      </c>
      <c r="E9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4" s="6">
        <f>SUMIFS(ResultsProd[prodq_hist], ResultsProd[Product], Reporting_byproduct[[#This Row],[Product]], ResultsProd[Year], Reporting_byproduct[[#This Row],[Year]])</f>
        <v>0</v>
      </c>
      <c r="G9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8.84864576717553</v>
      </c>
      <c r="H984" s="6">
        <f ca="1">SUMIFS(Calc_feasCrops[FeasHarvArea], Calc_feasCrops[FPRODUCT], Reporting_byproduct[[#This Row],[Product]], Calc_feasCrops[YEAR], Reporting_byproduct[[#This Row],[Year]])</f>
        <v>170.97682827647168</v>
      </c>
      <c r="I984" s="6">
        <f ca="1">SUMIFS(Calc_feasCrops[FeasHarvAreaIrr],Calc_feasCrops[FPRODUCT],Reporting_byproduct[[#This Row],[Product]],Calc_feasCrops[YEAR],Reporting_byproduct[[#This Row],[Year]])</f>
        <v>0</v>
      </c>
      <c r="J984" s="6">
        <f ca="1">SUMIFS(Calc_feasCrops[FeasHarvAreaRf],Calc_feasCrops[FPRODUCT],Reporting_byproduct[[#This Row],[Product]],Calc_feasCrops[YEAR],Reporting_byproduct[[#This Row],[Year]])</f>
        <v>170.97682827647168</v>
      </c>
      <c r="K984" s="6">
        <f ca="1">SUMIFS(Calc_feasCrops[FeasPlantArea], Calc_feasCrops[FPRODUCT], Reporting_byproduct[[#This Row],[Product]], Calc_feasCrops[YEAR], Reporting_byproduct[[#This Row],[Year]])</f>
        <v>170.97682827647168</v>
      </c>
      <c r="L984" s="6">
        <f ca="1">IFERROR(Reporting_byproduct[[#This Row],[ProdQ_feas]]/Reporting_byproduct[[#This Row],[FeasHarvarea]],0)</f>
        <v>4.0289005984676391</v>
      </c>
      <c r="M984" s="6">
        <f>SUMIFS(Calc_FeasFeed[FinHerd],Calc_FeasFeed[YEAR],Reporting_byproduct[[#This Row],[Year]],Calc_FeasFeed[ANIMAL],Reporting_byproduct[[#This Row],[Product]])</f>
        <v>0</v>
      </c>
      <c r="N984" s="6">
        <f ca="1">SUMIFS(Calc_feasCrops[FeasFeed],Calc_feasCrops[YEAR],Reporting_byproduct[[#This Row],[Year]],Calc_feasCrops[FPRODUCT],Reporting_byproduct[[#This Row],[Product]])</f>
        <v>179.91919291206571</v>
      </c>
      <c r="O9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9.88072736470195</v>
      </c>
      <c r="P9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8.34354594075732</v>
      </c>
      <c r="Q984" s="6">
        <f ca="1">SUMIFS(Calc_FeasConsoHum[biofueluse],Calc_FeasConsoHum[fproduct],Reporting_byproduct[[#This Row],[Product]],Calc_FeasConsoHum[year],Reporting_byproduct[[#This Row],[Year]])</f>
        <v>38.999999999999986</v>
      </c>
      <c r="R9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3.248627833281056</v>
      </c>
      <c r="S984" s="6">
        <f ca="1">SUMIFS(Calc_feasCrops[procdemand],Calc_feasCrops[FPRODUCT],Reporting_byproduct[[#This Row],[Product]],Calc_feasCrops[YEAR],Reporting_byproduct[[#This Row],[Year]])</f>
        <v>0</v>
      </c>
      <c r="T9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1.81570606749815</v>
      </c>
      <c r="V9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730349362740526E-14</v>
      </c>
      <c r="W984" s="6">
        <f ca="1">SUMIFS(Calc_FeasConsoHum[cal],Calc_FeasConsoHum[fproduct],Reporting_byproduct[[#This Row],[Product]],Calc_FeasConsoHum[year],Reporting_byproduct[[#This Row],[Year]])</f>
        <v>542.81277267189159</v>
      </c>
      <c r="X984" s="6">
        <f ca="1">SUMIFS(Calc_FeasConsoHum[prot],Calc_FeasConsoHum[fproduct],Reporting_byproduct[[#This Row],[Product]],Calc_FeasConsoHum[year],Reporting_byproduct[[#This Row],[Year]])</f>
        <v>15.73957872626047</v>
      </c>
      <c r="Y984" s="6">
        <f ca="1">SUMIFS(Calc_FeasConsoHum[fat],Calc_FeasConsoHum[fproduct],Reporting_byproduct[[#This Row],[Product]],Calc_FeasConsoHum[year],Reporting_byproduct[[#This Row],[Year]])</f>
        <v>7.8257255930270526</v>
      </c>
      <c r="Z984" s="6">
        <f ca="1">SUMIFS(calc_employment[WorkersFTE],calc_employment[Year],Reporting_byproduct[[#This Row],[Year]],calc_employment[Product],Reporting_byproduct[[#This Row],[Product]])</f>
        <v>1.8362911356893057</v>
      </c>
      <c r="AA984" s="6">
        <f ca="1">SUMIFS(Calc_cropcosts[FertilizerCost],Calc_cropcosts[Year],Reporting_byproduct[[#This Row],[Year]],Calc_cropcosts[Product],Reporting_byproduct[[#This Row],[Product]])</f>
        <v>23810.485503424556</v>
      </c>
      <c r="AB984" s="6">
        <f ca="1">SUMIFS(Calc_cropcosts[LabourCost],Calc_cropcosts[Year],Reporting_byproduct[[#This Row],[Year]],Calc_cropcosts[Product],Reporting_byproduct[[#This Row],[Product]])</f>
        <v>30736.171930162229</v>
      </c>
      <c r="AC984" s="6">
        <f ca="1">SUMIFS(Calc_cropcosts[MachineryRunningCost],Calc_cropcosts[Year],Reporting_byproduct[[#This Row],[Year]],Calc_cropcosts[Product],Reporting_byproduct[[#This Row],[Product]])</f>
        <v>30723.874705862363</v>
      </c>
      <c r="AD984" s="6">
        <f ca="1">SUMIFS(Calc_cropcosts[DieselCost],Calc_cropcosts[Year],Reporting_byproduct[[#This Row],[Year]],Calc_cropcosts[Product],Reporting_byproduct[[#This Row],[Product]])</f>
        <v>10505.242354949767</v>
      </c>
      <c r="AE984" s="6">
        <f ca="1">SUMIFS(Calc_cropcosts[PesticideCost],Calc_cropcosts[Year],Reporting_byproduct[[#This Row],[Year]],Calc_cropcosts[Product],Reporting_byproduct[[#This Row],[Product]])</f>
        <v>137510.679603861</v>
      </c>
      <c r="AF9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6654362421101361</v>
      </c>
      <c r="AG9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5.992857795678797</v>
      </c>
      <c r="AH9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5637666592481154</v>
      </c>
      <c r="AI9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85" spans="1:35" x14ac:dyDescent="0.25">
      <c r="A985" t="str">
        <f t="shared" si="14"/>
        <v>Finland</v>
      </c>
      <c r="B985" s="432" t="s">
        <v>1025</v>
      </c>
      <c r="C985" s="432">
        <v>2045</v>
      </c>
      <c r="D9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6.36228514807004</v>
      </c>
      <c r="E9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5" s="6">
        <f>SUMIFS(ResultsProd[prodq_hist], ResultsProd[Product], Reporting_byproduct[[#This Row],[Product]], ResultsProd[Year], Reporting_byproduct[[#This Row],[Year]])</f>
        <v>0</v>
      </c>
      <c r="G9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9.55978135258272</v>
      </c>
      <c r="H985" s="6">
        <f ca="1">SUMIFS(Calc_feasCrops[FeasHarvArea], Calc_feasCrops[FPRODUCT], Reporting_byproduct[[#This Row],[Product]], Calc_feasCrops[YEAR], Reporting_byproduct[[#This Row],[Year]])</f>
        <v>165.07494176819139</v>
      </c>
      <c r="I985" s="6">
        <f ca="1">SUMIFS(Calc_feasCrops[FeasHarvAreaIrr],Calc_feasCrops[FPRODUCT],Reporting_byproduct[[#This Row],[Product]],Calc_feasCrops[YEAR],Reporting_byproduct[[#This Row],[Year]])</f>
        <v>0</v>
      </c>
      <c r="J985" s="6">
        <f ca="1">SUMIFS(Calc_feasCrops[FeasHarvAreaRf],Calc_feasCrops[FPRODUCT],Reporting_byproduct[[#This Row],[Product]],Calc_feasCrops[YEAR],Reporting_byproduct[[#This Row],[Year]])</f>
        <v>165.07494176819139</v>
      </c>
      <c r="K985" s="6">
        <f ca="1">SUMIFS(Calc_feasCrops[FeasPlantArea], Calc_feasCrops[FPRODUCT], Reporting_byproduct[[#This Row],[Product]], Calc_feasCrops[YEAR], Reporting_byproduct[[#This Row],[Year]])</f>
        <v>165.07494176819139</v>
      </c>
      <c r="L985" s="6">
        <f ca="1">IFERROR(Reporting_byproduct[[#This Row],[ProdQ_feas]]/Reporting_byproduct[[#This Row],[FeasHarvarea]],0)</f>
        <v>4.1772529129279103</v>
      </c>
      <c r="M985" s="6">
        <f>SUMIFS(Calc_FeasFeed[FinHerd],Calc_FeasFeed[YEAR],Reporting_byproduct[[#This Row],[Year]],Calc_FeasFeed[ANIMAL],Reporting_byproduct[[#This Row],[Product]])</f>
        <v>0</v>
      </c>
      <c r="N985" s="6">
        <f ca="1">SUMIFS(Calc_feasCrops[FeasFeed],Calc_feasCrops[YEAR],Reporting_byproduct[[#This Row],[Year]],Calc_feasCrops[FPRODUCT],Reporting_byproduct[[#This Row],[Product]])</f>
        <v>174.20113452201491</v>
      </c>
      <c r="O9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62.24826221434944</v>
      </c>
      <c r="P9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4.66064538546263</v>
      </c>
      <c r="Q985" s="6">
        <f ca="1">SUMIFS(Calc_FeasConsoHum[biofueluse],Calc_FeasConsoHum[fproduct],Reporting_byproduct[[#This Row],[Product]],Calc_FeasConsoHum[year],Reporting_byproduct[[#This Row],[Year]])</f>
        <v>39.00000000000005</v>
      </c>
      <c r="R9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3.806172503600095</v>
      </c>
      <c r="S985" s="6">
        <f ca="1">SUMIFS(Calc_feasCrops[procdemand],Calc_feasCrops[FPRODUCT],Reporting_byproduct[[#This Row],[Product]],Calc_feasCrops[YEAR],Reporting_byproduct[[#This Row],[Year]])</f>
        <v>0</v>
      </c>
      <c r="T9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2.005851875225689</v>
      </c>
      <c r="V9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5067062021407764E-14</v>
      </c>
      <c r="W985" s="6">
        <f ca="1">SUMIFS(Calc_FeasConsoHum[cal],Calc_FeasConsoHum[fproduct],Reporting_byproduct[[#This Row],[Product]],Calc_FeasConsoHum[year],Reporting_byproduct[[#This Row],[Year]])</f>
        <v>565.4299715332204</v>
      </c>
      <c r="X985" s="6">
        <f ca="1">SUMIFS(Calc_FeasConsoHum[prot],Calc_FeasConsoHum[fproduct],Reporting_byproduct[[#This Row],[Product]],Calc_FeasConsoHum[year],Reporting_byproduct[[#This Row],[Year]])</f>
        <v>16.395394506521324</v>
      </c>
      <c r="Y985" s="6">
        <f ca="1">SUMIFS(Calc_FeasConsoHum[fat],Calc_FeasConsoHum[fproduct],Reporting_byproduct[[#This Row],[Product]],Calc_FeasConsoHum[year],Reporting_byproduct[[#This Row],[Year]])</f>
        <v>8.1517974927365131</v>
      </c>
      <c r="Z985" s="6">
        <f ca="1">SUMIFS(calc_employment[WorkersFTE],calc_employment[Year],Reporting_byproduct[[#This Row],[Year]],calc_employment[Product],Reporting_byproduct[[#This Row],[Product]])</f>
        <v>1.7729048745903755</v>
      </c>
      <c r="AA985" s="6">
        <f ca="1">SUMIFS(Calc_cropcosts[FertilizerCost],Calc_cropcosts[Year],Reporting_byproduct[[#This Row],[Year]],Calc_cropcosts[Product],Reporting_byproduct[[#This Row],[Product]])</f>
        <v>24567.448742001237</v>
      </c>
      <c r="AB985" s="6">
        <f ca="1">SUMIFS(Calc_cropcosts[LabourCost],Calc_cropcosts[Year],Reporting_byproduct[[#This Row],[Year]],Calc_cropcosts[Product],Reporting_byproduct[[#This Row],[Product]])</f>
        <v>31091.145078522968</v>
      </c>
      <c r="AC985" s="6">
        <f ca="1">SUMIFS(Calc_cropcosts[MachineryRunningCost],Calc_cropcosts[Year],Reporting_byproduct[[#This Row],[Year]],Calc_cropcosts[Product],Reporting_byproduct[[#This Row],[Product]])</f>
        <v>31078.705833140062</v>
      </c>
      <c r="AD985" s="6">
        <f ca="1">SUMIFS(Calc_cropcosts[DieselCost],Calc_cropcosts[Year],Reporting_byproduct[[#This Row],[Year]],Calc_cropcosts[Product],Reporting_byproduct[[#This Row],[Product]])</f>
        <v>10626.567774442545</v>
      </c>
      <c r="AE985" s="6">
        <f ca="1">SUMIFS(Calc_cropcosts[PesticideCost],Calc_cropcosts[Year],Reporting_byproduct[[#This Row],[Year]],Calc_cropcosts[Product],Reporting_byproduct[[#This Row],[Product]])</f>
        <v>139098.79535825999</v>
      </c>
      <c r="AF9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5489341906078682</v>
      </c>
      <c r="AG9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5.749792602292267</v>
      </c>
      <c r="AH9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5096032543531717</v>
      </c>
      <c r="AI9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86" spans="1:35" x14ac:dyDescent="0.25">
      <c r="A986" t="str">
        <f t="shared" si="14"/>
        <v>Finland</v>
      </c>
      <c r="B986" s="432" t="s">
        <v>1025</v>
      </c>
      <c r="C986" s="432">
        <v>2050</v>
      </c>
      <c r="D9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9.46930830173113</v>
      </c>
      <c r="E9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6" s="6">
        <f>SUMIFS(ResultsProd[prodq_hist], ResultsProd[Product], Reporting_byproduct[[#This Row],[Product]], ResultsProd[Year], Reporting_byproduct[[#This Row],[Year]])</f>
        <v>0</v>
      </c>
      <c r="G9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9.12497982976652</v>
      </c>
      <c r="H986" s="6">
        <f ca="1">SUMIFS(Calc_feasCrops[FeasHarvArea], Calc_feasCrops[FPRODUCT], Reporting_byproduct[[#This Row],[Product]], Calc_feasCrops[YEAR], Reporting_byproduct[[#This Row],[Year]])</f>
        <v>159.23844091101924</v>
      </c>
      <c r="I986" s="6">
        <f ca="1">SUMIFS(Calc_feasCrops[FeasHarvAreaIrr],Calc_feasCrops[FPRODUCT],Reporting_byproduct[[#This Row],[Product]],Calc_feasCrops[YEAR],Reporting_byproduct[[#This Row],[Year]])</f>
        <v>0</v>
      </c>
      <c r="J986" s="6">
        <f ca="1">SUMIFS(Calc_feasCrops[FeasHarvAreaRf],Calc_feasCrops[FPRODUCT],Reporting_byproduct[[#This Row],[Product]],Calc_feasCrops[YEAR],Reporting_byproduct[[#This Row],[Year]])</f>
        <v>159.23844091101924</v>
      </c>
      <c r="K986" s="6">
        <f ca="1">SUMIFS(Calc_feasCrops[FeasPlantArea], Calc_feasCrops[FPRODUCT], Reporting_byproduct[[#This Row],[Product]], Calc_feasCrops[YEAR], Reporting_byproduct[[#This Row],[Year]])</f>
        <v>159.23844091101924</v>
      </c>
      <c r="L986" s="6">
        <f ca="1">IFERROR(Reporting_byproduct[[#This Row],[ProdQ_feas]]/Reporting_byproduct[[#This Row],[FeasHarvarea]],0)</f>
        <v>4.3276295339693904</v>
      </c>
      <c r="M986" s="6">
        <f>SUMIFS(Calc_FeasFeed[FinHerd],Calc_FeasFeed[YEAR],Reporting_byproduct[[#This Row],[Year]],Calc_FeasFeed[ANIMAL],Reporting_byproduct[[#This Row],[Product]])</f>
        <v>0</v>
      </c>
      <c r="N986" s="6">
        <f ca="1">SUMIFS(Calc_feasCrops[FeasFeed],Calc_feasCrops[YEAR],Reporting_byproduct[[#This Row],[Year]],Calc_feasCrops[FPRODUCT],Reporting_byproduct[[#This Row],[Product]])</f>
        <v>168.16665849396853</v>
      </c>
      <c r="O9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84.57141457059925</v>
      </c>
      <c r="P9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0.35972670699334</v>
      </c>
      <c r="Q986" s="6">
        <f ca="1">SUMIFS(Calc_FeasConsoHum[biofueluse],Calc_FeasConsoHum[fproduct],Reporting_byproduct[[#This Row],[Product]],Calc_FeasConsoHum[year],Reporting_byproduct[[#This Row],[Year]])</f>
        <v>38.999999999999964</v>
      </c>
      <c r="R9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4.314938437836219</v>
      </c>
      <c r="S986" s="6">
        <f ca="1">SUMIFS(Calc_feasCrops[procdemand],Calc_feasCrops[FPRODUCT],Reporting_byproduct[[#This Row],[Product]],Calc_feasCrops[YEAR],Reporting_byproduct[[#This Row],[Year]])</f>
        <v>0</v>
      </c>
      <c r="T9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2.181549922100487</v>
      </c>
      <c r="V9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6843418860808015E-14</v>
      </c>
      <c r="W986" s="6">
        <f ca="1">SUMIFS(Calc_FeasConsoHum[cal],Calc_FeasConsoHum[fproduct],Reporting_byproduct[[#This Row],[Product]],Calc_FeasConsoHum[year],Reporting_byproduct[[#This Row],[Year]])</f>
        <v>588.0471703945492</v>
      </c>
      <c r="X986" s="6">
        <f ca="1">SUMIFS(Calc_FeasConsoHum[prot],Calc_FeasConsoHum[fproduct],Reporting_byproduct[[#This Row],[Product]],Calc_FeasConsoHum[year],Reporting_byproduct[[#This Row],[Year]])</f>
        <v>17.05121028678218</v>
      </c>
      <c r="Y986" s="6">
        <f ca="1">SUMIFS(Calc_FeasConsoHum[fat],Calc_FeasConsoHum[fproduct],Reporting_byproduct[[#This Row],[Product]],Calc_FeasConsoHum[year],Reporting_byproduct[[#This Row],[Year]])</f>
        <v>8.4778693924459745</v>
      </c>
      <c r="Z986" s="6">
        <f ca="1">SUMIFS(calc_employment[WorkersFTE],calc_employment[Year],Reporting_byproduct[[#This Row],[Year]],calc_employment[Product],Reporting_byproduct[[#This Row],[Product]])</f>
        <v>1.7102208553843465</v>
      </c>
      <c r="AA986" s="6">
        <f ca="1">SUMIFS(Calc_cropcosts[FertilizerCost],Calc_cropcosts[Year],Reporting_byproduct[[#This Row],[Year]],Calc_cropcosts[Product],Reporting_byproduct[[#This Row],[Product]])</f>
        <v>25264.218374926066</v>
      </c>
      <c r="AB986" s="6">
        <f ca="1">SUMIFS(Calc_cropcosts[LabourCost],Calc_cropcosts[Year],Reporting_byproduct[[#This Row],[Year]],Calc_cropcosts[Product],Reporting_byproduct[[#This Row],[Product]])</f>
        <v>31357.74635168878</v>
      </c>
      <c r="AC986" s="6">
        <f ca="1">SUMIFS(Calc_cropcosts[MachineryRunningCost],Calc_cropcosts[Year],Reporting_byproduct[[#This Row],[Year]],Calc_cropcosts[Product],Reporting_byproduct[[#This Row],[Product]])</f>
        <v>31345.200441895548</v>
      </c>
      <c r="AD986" s="6">
        <f ca="1">SUMIFS(Calc_cropcosts[DieselCost],Calc_cropcosts[Year],Reporting_byproduct[[#This Row],[Year]],Calc_cropcosts[Product],Reporting_byproduct[[#This Row],[Product]])</f>
        <v>10717.688783041427</v>
      </c>
      <c r="AE986" s="6">
        <f ca="1">SUMIFS(Calc_cropcosts[PesticideCost],Calc_cropcosts[Year],Reporting_byproduct[[#This Row],[Year]],Calc_cropcosts[Product],Reporting_byproduct[[#This Row],[Product]])</f>
        <v>140291.54383518756</v>
      </c>
      <c r="AF9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4248910573007638</v>
      </c>
      <c r="AG9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5.490993999205214</v>
      </c>
      <c r="AH9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4519338968859388</v>
      </c>
      <c r="AI9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87" spans="1:35" x14ac:dyDescent="0.25">
      <c r="A987" t="str">
        <f t="shared" si="14"/>
        <v>Finland</v>
      </c>
      <c r="B987" s="432" t="s">
        <v>1167</v>
      </c>
      <c r="C987" s="432">
        <v>2000</v>
      </c>
      <c r="D9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7" s="6">
        <f>SUMIFS(ResultsProd[prodq_hist], ResultsProd[Product], Reporting_byproduct[[#This Row],[Product]], ResultsProd[Year], Reporting_byproduct[[#This Row],[Year]])</f>
        <v>0</v>
      </c>
      <c r="G9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7" s="6">
        <f ca="1">SUMIFS(Calc_feasCrops[FeasHarvArea], Calc_feasCrops[FPRODUCT], Reporting_byproduct[[#This Row],[Product]], Calc_feasCrops[YEAR], Reporting_byproduct[[#This Row],[Year]])</f>
        <v>0</v>
      </c>
      <c r="I987" s="6">
        <f ca="1">SUMIFS(Calc_feasCrops[FeasHarvAreaIrr],Calc_feasCrops[FPRODUCT],Reporting_byproduct[[#This Row],[Product]],Calc_feasCrops[YEAR],Reporting_byproduct[[#This Row],[Year]])</f>
        <v>0</v>
      </c>
      <c r="J987" s="6">
        <f ca="1">SUMIFS(Calc_feasCrops[FeasHarvAreaRf],Calc_feasCrops[FPRODUCT],Reporting_byproduct[[#This Row],[Product]],Calc_feasCrops[YEAR],Reporting_byproduct[[#This Row],[Year]])</f>
        <v>0</v>
      </c>
      <c r="K987" s="6">
        <f ca="1">SUMIFS(Calc_feasCrops[FeasPlantArea], Calc_feasCrops[FPRODUCT], Reporting_byproduct[[#This Row],[Product]], Calc_feasCrops[YEAR], Reporting_byproduct[[#This Row],[Year]])</f>
        <v>0</v>
      </c>
      <c r="L987" s="6">
        <f ca="1">IFERROR(Reporting_byproduct[[#This Row],[ProdQ_feas]]/Reporting_byproduct[[#This Row],[FeasHarvarea]],0)</f>
        <v>0</v>
      </c>
      <c r="M987" s="6">
        <f>SUMIFS(Calc_FeasFeed[FinHerd],Calc_FeasFeed[YEAR],Reporting_byproduct[[#This Row],[Year]],Calc_FeasFeed[ANIMAL],Reporting_byproduct[[#This Row],[Product]])</f>
        <v>0</v>
      </c>
      <c r="N987" s="6">
        <f ca="1">SUMIFS(Calc_feasCrops[FeasFeed],Calc_feasCrops[YEAR],Reporting_byproduct[[#This Row],[Year]],Calc_feasCrops[FPRODUCT],Reporting_byproduct[[#This Row],[Product]])</f>
        <v>0</v>
      </c>
      <c r="O9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7" s="6">
        <f>SUMIFS(Calc_FeasConsoHum[biofueluse],Calc_FeasConsoHum[fproduct],Reporting_byproduct[[#This Row],[Product]],Calc_FeasConsoHum[year],Reporting_byproduct[[#This Row],[Year]])</f>
        <v>0</v>
      </c>
      <c r="R9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7" s="6">
        <f ca="1">SUMIFS(Calc_feasCrops[procdemand],Calc_feasCrops[FPRODUCT],Reporting_byproduct[[#This Row],[Product]],Calc_feasCrops[YEAR],Reporting_byproduct[[#This Row],[Year]])</f>
        <v>0</v>
      </c>
      <c r="T9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7" s="6">
        <f ca="1">SUMIFS(Calc_FeasConsoHum[cal],Calc_FeasConsoHum[fproduct],Reporting_byproduct[[#This Row],[Product]],Calc_FeasConsoHum[year],Reporting_byproduct[[#This Row],[Year]])</f>
        <v>0</v>
      </c>
      <c r="X987" s="6">
        <f ca="1">SUMIFS(Calc_FeasConsoHum[prot],Calc_FeasConsoHum[fproduct],Reporting_byproduct[[#This Row],[Product]],Calc_FeasConsoHum[year],Reporting_byproduct[[#This Row],[Year]])</f>
        <v>0</v>
      </c>
      <c r="Y987" s="6">
        <f ca="1">SUMIFS(Calc_FeasConsoHum[fat],Calc_FeasConsoHum[fproduct],Reporting_byproduct[[#This Row],[Product]],Calc_FeasConsoHum[year],Reporting_byproduct[[#This Row],[Year]])</f>
        <v>0</v>
      </c>
      <c r="Z987" s="6">
        <f ca="1">SUMIFS(calc_employment[WorkersFTE],calc_employment[Year],Reporting_byproduct[[#This Row],[Year]],calc_employment[Product],Reporting_byproduct[[#This Row],[Product]])</f>
        <v>0</v>
      </c>
      <c r="AA987" s="6">
        <f>SUMIFS(Calc_cropcosts[FertilizerCost],Calc_cropcosts[Year],Reporting_byproduct[[#This Row],[Year]],Calc_cropcosts[Product],Reporting_byproduct[[#This Row],[Product]])</f>
        <v>0</v>
      </c>
      <c r="AB987" s="6">
        <f>SUMIFS(Calc_cropcosts[LabourCost],Calc_cropcosts[Year],Reporting_byproduct[[#This Row],[Year]],Calc_cropcosts[Product],Reporting_byproduct[[#This Row],[Product]])</f>
        <v>0</v>
      </c>
      <c r="AC987" s="6">
        <f>SUMIFS(Calc_cropcosts[MachineryRunningCost],Calc_cropcosts[Year],Reporting_byproduct[[#This Row],[Year]],Calc_cropcosts[Product],Reporting_byproduct[[#This Row],[Product]])</f>
        <v>0</v>
      </c>
      <c r="AD987" s="6">
        <f>SUMIFS(Calc_cropcosts[DieselCost],Calc_cropcosts[Year],Reporting_byproduct[[#This Row],[Year]],Calc_cropcosts[Product],Reporting_byproduct[[#This Row],[Product]])</f>
        <v>0</v>
      </c>
      <c r="AE987" s="6">
        <f>SUMIFS(Calc_cropcosts[PesticideCost],Calc_cropcosts[Year],Reporting_byproduct[[#This Row],[Year]],Calc_cropcosts[Product],Reporting_byproduct[[#This Row],[Product]])</f>
        <v>0</v>
      </c>
      <c r="AF9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88" spans="1:35" x14ac:dyDescent="0.25">
      <c r="A988" t="str">
        <f t="shared" si="14"/>
        <v>Finland</v>
      </c>
      <c r="B988" s="432" t="s">
        <v>1167</v>
      </c>
      <c r="C988" s="432">
        <v>2005</v>
      </c>
      <c r="D9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8" s="6">
        <f>SUMIFS(ResultsProd[prodq_hist], ResultsProd[Product], Reporting_byproduct[[#This Row],[Product]], ResultsProd[Year], Reporting_byproduct[[#This Row],[Year]])</f>
        <v>0</v>
      </c>
      <c r="G9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8" s="6">
        <f ca="1">SUMIFS(Calc_feasCrops[FeasHarvArea], Calc_feasCrops[FPRODUCT], Reporting_byproduct[[#This Row],[Product]], Calc_feasCrops[YEAR], Reporting_byproduct[[#This Row],[Year]])</f>
        <v>0</v>
      </c>
      <c r="I988" s="6">
        <f ca="1">SUMIFS(Calc_feasCrops[FeasHarvAreaIrr],Calc_feasCrops[FPRODUCT],Reporting_byproduct[[#This Row],[Product]],Calc_feasCrops[YEAR],Reporting_byproduct[[#This Row],[Year]])</f>
        <v>0</v>
      </c>
      <c r="J988" s="6">
        <f ca="1">SUMIFS(Calc_feasCrops[FeasHarvAreaRf],Calc_feasCrops[FPRODUCT],Reporting_byproduct[[#This Row],[Product]],Calc_feasCrops[YEAR],Reporting_byproduct[[#This Row],[Year]])</f>
        <v>0</v>
      </c>
      <c r="K988" s="6">
        <f ca="1">SUMIFS(Calc_feasCrops[FeasPlantArea], Calc_feasCrops[FPRODUCT], Reporting_byproduct[[#This Row],[Product]], Calc_feasCrops[YEAR], Reporting_byproduct[[#This Row],[Year]])</f>
        <v>0</v>
      </c>
      <c r="L988" s="6">
        <f ca="1">IFERROR(Reporting_byproduct[[#This Row],[ProdQ_feas]]/Reporting_byproduct[[#This Row],[FeasHarvarea]],0)</f>
        <v>0</v>
      </c>
      <c r="M988" s="6">
        <f>SUMIFS(Calc_FeasFeed[FinHerd],Calc_FeasFeed[YEAR],Reporting_byproduct[[#This Row],[Year]],Calc_FeasFeed[ANIMAL],Reporting_byproduct[[#This Row],[Product]])</f>
        <v>0</v>
      </c>
      <c r="N988" s="6">
        <f ca="1">SUMIFS(Calc_feasCrops[FeasFeed],Calc_feasCrops[YEAR],Reporting_byproduct[[#This Row],[Year]],Calc_feasCrops[FPRODUCT],Reporting_byproduct[[#This Row],[Product]])</f>
        <v>0</v>
      </c>
      <c r="O9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8" s="6">
        <f>SUMIFS(Calc_FeasConsoHum[biofueluse],Calc_FeasConsoHum[fproduct],Reporting_byproduct[[#This Row],[Product]],Calc_FeasConsoHum[year],Reporting_byproduct[[#This Row],[Year]])</f>
        <v>0</v>
      </c>
      <c r="R9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8" s="6">
        <f ca="1">SUMIFS(Calc_feasCrops[procdemand],Calc_feasCrops[FPRODUCT],Reporting_byproduct[[#This Row],[Product]],Calc_feasCrops[YEAR],Reporting_byproduct[[#This Row],[Year]])</f>
        <v>0</v>
      </c>
      <c r="T9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8" s="6">
        <f ca="1">SUMIFS(Calc_FeasConsoHum[cal],Calc_FeasConsoHum[fproduct],Reporting_byproduct[[#This Row],[Product]],Calc_FeasConsoHum[year],Reporting_byproduct[[#This Row],[Year]])</f>
        <v>0</v>
      </c>
      <c r="X988" s="6">
        <f ca="1">SUMIFS(Calc_FeasConsoHum[prot],Calc_FeasConsoHum[fproduct],Reporting_byproduct[[#This Row],[Product]],Calc_FeasConsoHum[year],Reporting_byproduct[[#This Row],[Year]])</f>
        <v>0</v>
      </c>
      <c r="Y988" s="6">
        <f ca="1">SUMIFS(Calc_FeasConsoHum[fat],Calc_FeasConsoHum[fproduct],Reporting_byproduct[[#This Row],[Product]],Calc_FeasConsoHum[year],Reporting_byproduct[[#This Row],[Year]])</f>
        <v>0</v>
      </c>
      <c r="Z988" s="6">
        <f ca="1">SUMIFS(calc_employment[WorkersFTE],calc_employment[Year],Reporting_byproduct[[#This Row],[Year]],calc_employment[Product],Reporting_byproduct[[#This Row],[Product]])</f>
        <v>0</v>
      </c>
      <c r="AA988" s="6">
        <f>SUMIFS(Calc_cropcosts[FertilizerCost],Calc_cropcosts[Year],Reporting_byproduct[[#This Row],[Year]],Calc_cropcosts[Product],Reporting_byproduct[[#This Row],[Product]])</f>
        <v>0</v>
      </c>
      <c r="AB988" s="6">
        <f>SUMIFS(Calc_cropcosts[LabourCost],Calc_cropcosts[Year],Reporting_byproduct[[#This Row],[Year]],Calc_cropcosts[Product],Reporting_byproduct[[#This Row],[Product]])</f>
        <v>0</v>
      </c>
      <c r="AC988" s="6">
        <f>SUMIFS(Calc_cropcosts[MachineryRunningCost],Calc_cropcosts[Year],Reporting_byproduct[[#This Row],[Year]],Calc_cropcosts[Product],Reporting_byproduct[[#This Row],[Product]])</f>
        <v>0</v>
      </c>
      <c r="AD988" s="6">
        <f>SUMIFS(Calc_cropcosts[DieselCost],Calc_cropcosts[Year],Reporting_byproduct[[#This Row],[Year]],Calc_cropcosts[Product],Reporting_byproduct[[#This Row],[Product]])</f>
        <v>0</v>
      </c>
      <c r="AE988" s="6">
        <f>SUMIFS(Calc_cropcosts[PesticideCost],Calc_cropcosts[Year],Reporting_byproduct[[#This Row],[Year]],Calc_cropcosts[Product],Reporting_byproduct[[#This Row],[Product]])</f>
        <v>0</v>
      </c>
      <c r="AF9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89" spans="1:35" x14ac:dyDescent="0.25">
      <c r="A989" t="str">
        <f t="shared" si="14"/>
        <v>Finland</v>
      </c>
      <c r="B989" s="432" t="s">
        <v>1167</v>
      </c>
      <c r="C989" s="432">
        <v>2010</v>
      </c>
      <c r="D9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9" s="6">
        <f>SUMIFS(ResultsProd[prodq_hist], ResultsProd[Product], Reporting_byproduct[[#This Row],[Product]], ResultsProd[Year], Reporting_byproduct[[#This Row],[Year]])</f>
        <v>0</v>
      </c>
      <c r="G9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9" s="6">
        <f ca="1">SUMIFS(Calc_feasCrops[FeasHarvArea], Calc_feasCrops[FPRODUCT], Reporting_byproduct[[#This Row],[Product]], Calc_feasCrops[YEAR], Reporting_byproduct[[#This Row],[Year]])</f>
        <v>0</v>
      </c>
      <c r="I989" s="6">
        <f ca="1">SUMIFS(Calc_feasCrops[FeasHarvAreaIrr],Calc_feasCrops[FPRODUCT],Reporting_byproduct[[#This Row],[Product]],Calc_feasCrops[YEAR],Reporting_byproduct[[#This Row],[Year]])</f>
        <v>0</v>
      </c>
      <c r="J989" s="6">
        <f ca="1">SUMIFS(Calc_feasCrops[FeasHarvAreaRf],Calc_feasCrops[FPRODUCT],Reporting_byproduct[[#This Row],[Product]],Calc_feasCrops[YEAR],Reporting_byproduct[[#This Row],[Year]])</f>
        <v>0</v>
      </c>
      <c r="K989" s="6">
        <f ca="1">SUMIFS(Calc_feasCrops[FeasPlantArea], Calc_feasCrops[FPRODUCT], Reporting_byproduct[[#This Row],[Product]], Calc_feasCrops[YEAR], Reporting_byproduct[[#This Row],[Year]])</f>
        <v>0</v>
      </c>
      <c r="L989" s="6">
        <f ca="1">IFERROR(Reporting_byproduct[[#This Row],[ProdQ_feas]]/Reporting_byproduct[[#This Row],[FeasHarvarea]],0)</f>
        <v>0</v>
      </c>
      <c r="M989" s="6">
        <f>SUMIFS(Calc_FeasFeed[FinHerd],Calc_FeasFeed[YEAR],Reporting_byproduct[[#This Row],[Year]],Calc_FeasFeed[ANIMAL],Reporting_byproduct[[#This Row],[Product]])</f>
        <v>0</v>
      </c>
      <c r="N989" s="6">
        <f ca="1">SUMIFS(Calc_feasCrops[FeasFeed],Calc_feasCrops[YEAR],Reporting_byproduct[[#This Row],[Year]],Calc_feasCrops[FPRODUCT],Reporting_byproduct[[#This Row],[Product]])</f>
        <v>0</v>
      </c>
      <c r="O9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9" s="6">
        <f>SUMIFS(Calc_FeasConsoHum[biofueluse],Calc_FeasConsoHum[fproduct],Reporting_byproduct[[#This Row],[Product]],Calc_FeasConsoHum[year],Reporting_byproduct[[#This Row],[Year]])</f>
        <v>0</v>
      </c>
      <c r="R9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9" s="6">
        <f ca="1">SUMIFS(Calc_feasCrops[procdemand],Calc_feasCrops[FPRODUCT],Reporting_byproduct[[#This Row],[Product]],Calc_feasCrops[YEAR],Reporting_byproduct[[#This Row],[Year]])</f>
        <v>0</v>
      </c>
      <c r="T9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9" s="6">
        <f ca="1">SUMIFS(Calc_FeasConsoHum[cal],Calc_FeasConsoHum[fproduct],Reporting_byproduct[[#This Row],[Product]],Calc_FeasConsoHum[year],Reporting_byproduct[[#This Row],[Year]])</f>
        <v>0</v>
      </c>
      <c r="X989" s="6">
        <f ca="1">SUMIFS(Calc_FeasConsoHum[prot],Calc_FeasConsoHum[fproduct],Reporting_byproduct[[#This Row],[Product]],Calc_FeasConsoHum[year],Reporting_byproduct[[#This Row],[Year]])</f>
        <v>0</v>
      </c>
      <c r="Y989" s="6">
        <f ca="1">SUMIFS(Calc_FeasConsoHum[fat],Calc_FeasConsoHum[fproduct],Reporting_byproduct[[#This Row],[Product]],Calc_FeasConsoHum[year],Reporting_byproduct[[#This Row],[Year]])</f>
        <v>0</v>
      </c>
      <c r="Z989" s="6">
        <f ca="1">SUMIFS(calc_employment[WorkersFTE],calc_employment[Year],Reporting_byproduct[[#This Row],[Year]],calc_employment[Product],Reporting_byproduct[[#This Row],[Product]])</f>
        <v>0</v>
      </c>
      <c r="AA989" s="6">
        <f>SUMIFS(Calc_cropcosts[FertilizerCost],Calc_cropcosts[Year],Reporting_byproduct[[#This Row],[Year]],Calc_cropcosts[Product],Reporting_byproduct[[#This Row],[Product]])</f>
        <v>0</v>
      </c>
      <c r="AB989" s="6">
        <f>SUMIFS(Calc_cropcosts[LabourCost],Calc_cropcosts[Year],Reporting_byproduct[[#This Row],[Year]],Calc_cropcosts[Product],Reporting_byproduct[[#This Row],[Product]])</f>
        <v>0</v>
      </c>
      <c r="AC989" s="6">
        <f>SUMIFS(Calc_cropcosts[MachineryRunningCost],Calc_cropcosts[Year],Reporting_byproduct[[#This Row],[Year]],Calc_cropcosts[Product],Reporting_byproduct[[#This Row],[Product]])</f>
        <v>0</v>
      </c>
      <c r="AD989" s="6">
        <f>SUMIFS(Calc_cropcosts[DieselCost],Calc_cropcosts[Year],Reporting_byproduct[[#This Row],[Year]],Calc_cropcosts[Product],Reporting_byproduct[[#This Row],[Product]])</f>
        <v>0</v>
      </c>
      <c r="AE989" s="6">
        <f>SUMIFS(Calc_cropcosts[PesticideCost],Calc_cropcosts[Year],Reporting_byproduct[[#This Row],[Year]],Calc_cropcosts[Product],Reporting_byproduct[[#This Row],[Product]])</f>
        <v>0</v>
      </c>
      <c r="AF9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90" spans="1:35" x14ac:dyDescent="0.25">
      <c r="A990" t="str">
        <f t="shared" ref="A990:A1041" si="15">"Finland"</f>
        <v>Finland</v>
      </c>
      <c r="B990" s="432" t="s">
        <v>1167</v>
      </c>
      <c r="C990" s="432">
        <v>2015</v>
      </c>
      <c r="D9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0" s="6">
        <f>SUMIFS(ResultsProd[prodq_hist], ResultsProd[Product], Reporting_byproduct[[#This Row],[Product]], ResultsProd[Year], Reporting_byproduct[[#This Row],[Year]])</f>
        <v>0</v>
      </c>
      <c r="G9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0" s="6">
        <f ca="1">SUMIFS(Calc_feasCrops[FeasHarvArea], Calc_feasCrops[FPRODUCT], Reporting_byproduct[[#This Row],[Product]], Calc_feasCrops[YEAR], Reporting_byproduct[[#This Row],[Year]])</f>
        <v>0</v>
      </c>
      <c r="I990" s="6">
        <f ca="1">SUMIFS(Calc_feasCrops[FeasHarvAreaIrr],Calc_feasCrops[FPRODUCT],Reporting_byproduct[[#This Row],[Product]],Calc_feasCrops[YEAR],Reporting_byproduct[[#This Row],[Year]])</f>
        <v>0</v>
      </c>
      <c r="J990" s="6">
        <f ca="1">SUMIFS(Calc_feasCrops[FeasHarvAreaRf],Calc_feasCrops[FPRODUCT],Reporting_byproduct[[#This Row],[Product]],Calc_feasCrops[YEAR],Reporting_byproduct[[#This Row],[Year]])</f>
        <v>0</v>
      </c>
      <c r="K990" s="6">
        <f ca="1">SUMIFS(Calc_feasCrops[FeasPlantArea], Calc_feasCrops[FPRODUCT], Reporting_byproduct[[#This Row],[Product]], Calc_feasCrops[YEAR], Reporting_byproduct[[#This Row],[Year]])</f>
        <v>0</v>
      </c>
      <c r="L990" s="6">
        <f ca="1">IFERROR(Reporting_byproduct[[#This Row],[ProdQ_feas]]/Reporting_byproduct[[#This Row],[FeasHarvarea]],0)</f>
        <v>0</v>
      </c>
      <c r="M990" s="6">
        <f>SUMIFS(Calc_FeasFeed[FinHerd],Calc_FeasFeed[YEAR],Reporting_byproduct[[#This Row],[Year]],Calc_FeasFeed[ANIMAL],Reporting_byproduct[[#This Row],[Product]])</f>
        <v>0</v>
      </c>
      <c r="N990" s="6">
        <f ca="1">SUMIFS(Calc_feasCrops[FeasFeed],Calc_feasCrops[YEAR],Reporting_byproduct[[#This Row],[Year]],Calc_feasCrops[FPRODUCT],Reporting_byproduct[[#This Row],[Product]])</f>
        <v>0</v>
      </c>
      <c r="O9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0" s="6">
        <f>SUMIFS(Calc_FeasConsoHum[biofueluse],Calc_FeasConsoHum[fproduct],Reporting_byproduct[[#This Row],[Product]],Calc_FeasConsoHum[year],Reporting_byproduct[[#This Row],[Year]])</f>
        <v>0</v>
      </c>
      <c r="R9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0" s="6">
        <f ca="1">SUMIFS(Calc_feasCrops[procdemand],Calc_feasCrops[FPRODUCT],Reporting_byproduct[[#This Row],[Product]],Calc_feasCrops[YEAR],Reporting_byproduct[[#This Row],[Year]])</f>
        <v>0</v>
      </c>
      <c r="T9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0" s="6">
        <f ca="1">SUMIFS(Calc_FeasConsoHum[cal],Calc_FeasConsoHum[fproduct],Reporting_byproduct[[#This Row],[Product]],Calc_FeasConsoHum[year],Reporting_byproduct[[#This Row],[Year]])</f>
        <v>0</v>
      </c>
      <c r="X990" s="6">
        <f ca="1">SUMIFS(Calc_FeasConsoHum[prot],Calc_FeasConsoHum[fproduct],Reporting_byproduct[[#This Row],[Product]],Calc_FeasConsoHum[year],Reporting_byproduct[[#This Row],[Year]])</f>
        <v>0</v>
      </c>
      <c r="Y990" s="6">
        <f ca="1">SUMIFS(Calc_FeasConsoHum[fat],Calc_FeasConsoHum[fproduct],Reporting_byproduct[[#This Row],[Product]],Calc_FeasConsoHum[year],Reporting_byproduct[[#This Row],[Year]])</f>
        <v>0</v>
      </c>
      <c r="Z990" s="6">
        <f ca="1">SUMIFS(calc_employment[WorkersFTE],calc_employment[Year],Reporting_byproduct[[#This Row],[Year]],calc_employment[Product],Reporting_byproduct[[#This Row],[Product]])</f>
        <v>0</v>
      </c>
      <c r="AA990" s="6">
        <f>SUMIFS(Calc_cropcosts[FertilizerCost],Calc_cropcosts[Year],Reporting_byproduct[[#This Row],[Year]],Calc_cropcosts[Product],Reporting_byproduct[[#This Row],[Product]])</f>
        <v>0</v>
      </c>
      <c r="AB990" s="6">
        <f>SUMIFS(Calc_cropcosts[LabourCost],Calc_cropcosts[Year],Reporting_byproduct[[#This Row],[Year]],Calc_cropcosts[Product],Reporting_byproduct[[#This Row],[Product]])</f>
        <v>0</v>
      </c>
      <c r="AC990" s="6">
        <f>SUMIFS(Calc_cropcosts[MachineryRunningCost],Calc_cropcosts[Year],Reporting_byproduct[[#This Row],[Year]],Calc_cropcosts[Product],Reporting_byproduct[[#This Row],[Product]])</f>
        <v>0</v>
      </c>
      <c r="AD990" s="6">
        <f>SUMIFS(Calc_cropcosts[DieselCost],Calc_cropcosts[Year],Reporting_byproduct[[#This Row],[Year]],Calc_cropcosts[Product],Reporting_byproduct[[#This Row],[Product]])</f>
        <v>0</v>
      </c>
      <c r="AE990" s="6">
        <f>SUMIFS(Calc_cropcosts[PesticideCost],Calc_cropcosts[Year],Reporting_byproduct[[#This Row],[Year]],Calc_cropcosts[Product],Reporting_byproduct[[#This Row],[Product]])</f>
        <v>0</v>
      </c>
      <c r="AF9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991" spans="1:35" x14ac:dyDescent="0.25">
      <c r="A991" t="str">
        <f t="shared" si="15"/>
        <v>Finland</v>
      </c>
      <c r="B991" s="432" t="s">
        <v>1167</v>
      </c>
      <c r="C991" s="432">
        <v>2020</v>
      </c>
      <c r="D9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1" s="6">
        <f>SUMIFS(ResultsProd[prodq_hist], ResultsProd[Product], Reporting_byproduct[[#This Row],[Product]], ResultsProd[Year], Reporting_byproduct[[#This Row],[Year]])</f>
        <v>0</v>
      </c>
      <c r="G9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1" s="6">
        <f ca="1">SUMIFS(Calc_feasCrops[FeasHarvArea], Calc_feasCrops[FPRODUCT], Reporting_byproduct[[#This Row],[Product]], Calc_feasCrops[YEAR], Reporting_byproduct[[#This Row],[Year]])</f>
        <v>0</v>
      </c>
      <c r="I991" s="6">
        <f ca="1">SUMIFS(Calc_feasCrops[FeasHarvAreaIrr],Calc_feasCrops[FPRODUCT],Reporting_byproduct[[#This Row],[Product]],Calc_feasCrops[YEAR],Reporting_byproduct[[#This Row],[Year]])</f>
        <v>0</v>
      </c>
      <c r="J991" s="6">
        <f ca="1">SUMIFS(Calc_feasCrops[FeasHarvAreaRf],Calc_feasCrops[FPRODUCT],Reporting_byproduct[[#This Row],[Product]],Calc_feasCrops[YEAR],Reporting_byproduct[[#This Row],[Year]])</f>
        <v>0</v>
      </c>
      <c r="K991" s="6">
        <f ca="1">SUMIFS(Calc_feasCrops[FeasPlantArea], Calc_feasCrops[FPRODUCT], Reporting_byproduct[[#This Row],[Product]], Calc_feasCrops[YEAR], Reporting_byproduct[[#This Row],[Year]])</f>
        <v>0</v>
      </c>
      <c r="L991" s="6">
        <f ca="1">IFERROR(Reporting_byproduct[[#This Row],[ProdQ_feas]]/Reporting_byproduct[[#This Row],[FeasHarvarea]],0)</f>
        <v>0</v>
      </c>
      <c r="M991" s="6">
        <f>SUMIFS(Calc_FeasFeed[FinHerd],Calc_FeasFeed[YEAR],Reporting_byproduct[[#This Row],[Year]],Calc_FeasFeed[ANIMAL],Reporting_byproduct[[#This Row],[Product]])</f>
        <v>0</v>
      </c>
      <c r="N991" s="6">
        <f ca="1">SUMIFS(Calc_feasCrops[FeasFeed],Calc_feasCrops[YEAR],Reporting_byproduct[[#This Row],[Year]],Calc_feasCrops[FPRODUCT],Reporting_byproduct[[#This Row],[Product]])</f>
        <v>0</v>
      </c>
      <c r="O9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1" s="6">
        <f>SUMIFS(Calc_FeasConsoHum[biofueluse],Calc_FeasConsoHum[fproduct],Reporting_byproduct[[#This Row],[Product]],Calc_FeasConsoHum[year],Reporting_byproduct[[#This Row],[Year]])</f>
        <v>0</v>
      </c>
      <c r="R9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1" s="6">
        <f ca="1">SUMIFS(Calc_feasCrops[procdemand],Calc_feasCrops[FPRODUCT],Reporting_byproduct[[#This Row],[Product]],Calc_feasCrops[YEAR],Reporting_byproduct[[#This Row],[Year]])</f>
        <v>0</v>
      </c>
      <c r="T9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1" s="6">
        <f ca="1">SUMIFS(Calc_FeasConsoHum[cal],Calc_FeasConsoHum[fproduct],Reporting_byproduct[[#This Row],[Product]],Calc_FeasConsoHum[year],Reporting_byproduct[[#This Row],[Year]])</f>
        <v>0</v>
      </c>
      <c r="X991" s="6">
        <f ca="1">SUMIFS(Calc_FeasConsoHum[prot],Calc_FeasConsoHum[fproduct],Reporting_byproduct[[#This Row],[Product]],Calc_FeasConsoHum[year],Reporting_byproduct[[#This Row],[Year]])</f>
        <v>0</v>
      </c>
      <c r="Y991" s="6">
        <f ca="1">SUMIFS(Calc_FeasConsoHum[fat],Calc_FeasConsoHum[fproduct],Reporting_byproduct[[#This Row],[Product]],Calc_FeasConsoHum[year],Reporting_byproduct[[#This Row],[Year]])</f>
        <v>0</v>
      </c>
      <c r="Z991" s="6">
        <f ca="1">SUMIFS(calc_employment[WorkersFTE],calc_employment[Year],Reporting_byproduct[[#This Row],[Year]],calc_employment[Product],Reporting_byproduct[[#This Row],[Product]])</f>
        <v>0</v>
      </c>
      <c r="AA991" s="6">
        <f>SUMIFS(Calc_cropcosts[FertilizerCost],Calc_cropcosts[Year],Reporting_byproduct[[#This Row],[Year]],Calc_cropcosts[Product],Reporting_byproduct[[#This Row],[Product]])</f>
        <v>0</v>
      </c>
      <c r="AB991" s="6">
        <f>SUMIFS(Calc_cropcosts[LabourCost],Calc_cropcosts[Year],Reporting_byproduct[[#This Row],[Year]],Calc_cropcosts[Product],Reporting_byproduct[[#This Row],[Product]])</f>
        <v>0</v>
      </c>
      <c r="AC991" s="6">
        <f>SUMIFS(Calc_cropcosts[MachineryRunningCost],Calc_cropcosts[Year],Reporting_byproduct[[#This Row],[Year]],Calc_cropcosts[Product],Reporting_byproduct[[#This Row],[Product]])</f>
        <v>0</v>
      </c>
      <c r="AD991" s="6">
        <f>SUMIFS(Calc_cropcosts[DieselCost],Calc_cropcosts[Year],Reporting_byproduct[[#This Row],[Year]],Calc_cropcosts[Product],Reporting_byproduct[[#This Row],[Product]])</f>
        <v>0</v>
      </c>
      <c r="AE991" s="6">
        <f>SUMIFS(Calc_cropcosts[PesticideCost],Calc_cropcosts[Year],Reporting_byproduct[[#This Row],[Year]],Calc_cropcosts[Product],Reporting_byproduct[[#This Row],[Product]])</f>
        <v>0</v>
      </c>
      <c r="AF9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92" spans="1:35" x14ac:dyDescent="0.25">
      <c r="A992" t="str">
        <f t="shared" si="15"/>
        <v>Finland</v>
      </c>
      <c r="B992" s="432" t="s">
        <v>1167</v>
      </c>
      <c r="C992" s="432">
        <v>2025</v>
      </c>
      <c r="D9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2" s="6">
        <f>SUMIFS(ResultsProd[prodq_hist], ResultsProd[Product], Reporting_byproduct[[#This Row],[Product]], ResultsProd[Year], Reporting_byproduct[[#This Row],[Year]])</f>
        <v>0</v>
      </c>
      <c r="G9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2" s="6">
        <f ca="1">SUMIFS(Calc_feasCrops[FeasHarvArea], Calc_feasCrops[FPRODUCT], Reporting_byproduct[[#This Row],[Product]], Calc_feasCrops[YEAR], Reporting_byproduct[[#This Row],[Year]])</f>
        <v>0</v>
      </c>
      <c r="I992" s="6">
        <f ca="1">SUMIFS(Calc_feasCrops[FeasHarvAreaIrr],Calc_feasCrops[FPRODUCT],Reporting_byproduct[[#This Row],[Product]],Calc_feasCrops[YEAR],Reporting_byproduct[[#This Row],[Year]])</f>
        <v>0</v>
      </c>
      <c r="J992" s="6">
        <f ca="1">SUMIFS(Calc_feasCrops[FeasHarvAreaRf],Calc_feasCrops[FPRODUCT],Reporting_byproduct[[#This Row],[Product]],Calc_feasCrops[YEAR],Reporting_byproduct[[#This Row],[Year]])</f>
        <v>0</v>
      </c>
      <c r="K992" s="6">
        <f ca="1">SUMIFS(Calc_feasCrops[FeasPlantArea], Calc_feasCrops[FPRODUCT], Reporting_byproduct[[#This Row],[Product]], Calc_feasCrops[YEAR], Reporting_byproduct[[#This Row],[Year]])</f>
        <v>0</v>
      </c>
      <c r="L992" s="6">
        <f ca="1">IFERROR(Reporting_byproduct[[#This Row],[ProdQ_feas]]/Reporting_byproduct[[#This Row],[FeasHarvarea]],0)</f>
        <v>0</v>
      </c>
      <c r="M992" s="6">
        <f>SUMIFS(Calc_FeasFeed[FinHerd],Calc_FeasFeed[YEAR],Reporting_byproduct[[#This Row],[Year]],Calc_FeasFeed[ANIMAL],Reporting_byproduct[[#This Row],[Product]])</f>
        <v>0</v>
      </c>
      <c r="N992" s="6">
        <f ca="1">SUMIFS(Calc_feasCrops[FeasFeed],Calc_feasCrops[YEAR],Reporting_byproduct[[#This Row],[Year]],Calc_feasCrops[FPRODUCT],Reporting_byproduct[[#This Row],[Product]])</f>
        <v>0</v>
      </c>
      <c r="O9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2" s="6">
        <f>SUMIFS(Calc_FeasConsoHum[biofueluse],Calc_FeasConsoHum[fproduct],Reporting_byproduct[[#This Row],[Product]],Calc_FeasConsoHum[year],Reporting_byproduct[[#This Row],[Year]])</f>
        <v>0</v>
      </c>
      <c r="R9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2" s="6">
        <f ca="1">SUMIFS(Calc_feasCrops[procdemand],Calc_feasCrops[FPRODUCT],Reporting_byproduct[[#This Row],[Product]],Calc_feasCrops[YEAR],Reporting_byproduct[[#This Row],[Year]])</f>
        <v>0</v>
      </c>
      <c r="T9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2" s="6">
        <f ca="1">SUMIFS(Calc_FeasConsoHum[cal],Calc_FeasConsoHum[fproduct],Reporting_byproduct[[#This Row],[Product]],Calc_FeasConsoHum[year],Reporting_byproduct[[#This Row],[Year]])</f>
        <v>0</v>
      </c>
      <c r="X992" s="6">
        <f ca="1">SUMIFS(Calc_FeasConsoHum[prot],Calc_FeasConsoHum[fproduct],Reporting_byproduct[[#This Row],[Product]],Calc_FeasConsoHum[year],Reporting_byproduct[[#This Row],[Year]])</f>
        <v>0</v>
      </c>
      <c r="Y992" s="6">
        <f ca="1">SUMIFS(Calc_FeasConsoHum[fat],Calc_FeasConsoHum[fproduct],Reporting_byproduct[[#This Row],[Product]],Calc_FeasConsoHum[year],Reporting_byproduct[[#This Row],[Year]])</f>
        <v>0</v>
      </c>
      <c r="Z992" s="6">
        <f ca="1">SUMIFS(calc_employment[WorkersFTE],calc_employment[Year],Reporting_byproduct[[#This Row],[Year]],calc_employment[Product],Reporting_byproduct[[#This Row],[Product]])</f>
        <v>0</v>
      </c>
      <c r="AA992" s="6">
        <f>SUMIFS(Calc_cropcosts[FertilizerCost],Calc_cropcosts[Year],Reporting_byproduct[[#This Row],[Year]],Calc_cropcosts[Product],Reporting_byproduct[[#This Row],[Product]])</f>
        <v>0</v>
      </c>
      <c r="AB992" s="6">
        <f>SUMIFS(Calc_cropcosts[LabourCost],Calc_cropcosts[Year],Reporting_byproduct[[#This Row],[Year]],Calc_cropcosts[Product],Reporting_byproduct[[#This Row],[Product]])</f>
        <v>0</v>
      </c>
      <c r="AC992" s="6">
        <f>SUMIFS(Calc_cropcosts[MachineryRunningCost],Calc_cropcosts[Year],Reporting_byproduct[[#This Row],[Year]],Calc_cropcosts[Product],Reporting_byproduct[[#This Row],[Product]])</f>
        <v>0</v>
      </c>
      <c r="AD992" s="6">
        <f>SUMIFS(Calc_cropcosts[DieselCost],Calc_cropcosts[Year],Reporting_byproduct[[#This Row],[Year]],Calc_cropcosts[Product],Reporting_byproduct[[#This Row],[Product]])</f>
        <v>0</v>
      </c>
      <c r="AE992" s="6">
        <f>SUMIFS(Calc_cropcosts[PesticideCost],Calc_cropcosts[Year],Reporting_byproduct[[#This Row],[Year]],Calc_cropcosts[Product],Reporting_byproduct[[#This Row],[Product]])</f>
        <v>0</v>
      </c>
      <c r="AF9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93" spans="1:35" x14ac:dyDescent="0.25">
      <c r="A993" t="str">
        <f t="shared" si="15"/>
        <v>Finland</v>
      </c>
      <c r="B993" s="432" t="s">
        <v>1167</v>
      </c>
      <c r="C993" s="432">
        <v>2030</v>
      </c>
      <c r="D9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3" s="6">
        <f>SUMIFS(ResultsProd[prodq_hist], ResultsProd[Product], Reporting_byproduct[[#This Row],[Product]], ResultsProd[Year], Reporting_byproduct[[#This Row],[Year]])</f>
        <v>0</v>
      </c>
      <c r="G9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3" s="6">
        <f ca="1">SUMIFS(Calc_feasCrops[FeasHarvArea], Calc_feasCrops[FPRODUCT], Reporting_byproduct[[#This Row],[Product]], Calc_feasCrops[YEAR], Reporting_byproduct[[#This Row],[Year]])</f>
        <v>0</v>
      </c>
      <c r="I993" s="6">
        <f ca="1">SUMIFS(Calc_feasCrops[FeasHarvAreaIrr],Calc_feasCrops[FPRODUCT],Reporting_byproduct[[#This Row],[Product]],Calc_feasCrops[YEAR],Reporting_byproduct[[#This Row],[Year]])</f>
        <v>0</v>
      </c>
      <c r="J993" s="6">
        <f ca="1">SUMIFS(Calc_feasCrops[FeasHarvAreaRf],Calc_feasCrops[FPRODUCT],Reporting_byproduct[[#This Row],[Product]],Calc_feasCrops[YEAR],Reporting_byproduct[[#This Row],[Year]])</f>
        <v>0</v>
      </c>
      <c r="K993" s="6">
        <f ca="1">SUMIFS(Calc_feasCrops[FeasPlantArea], Calc_feasCrops[FPRODUCT], Reporting_byproduct[[#This Row],[Product]], Calc_feasCrops[YEAR], Reporting_byproduct[[#This Row],[Year]])</f>
        <v>0</v>
      </c>
      <c r="L993" s="6">
        <f ca="1">IFERROR(Reporting_byproduct[[#This Row],[ProdQ_feas]]/Reporting_byproduct[[#This Row],[FeasHarvarea]],0)</f>
        <v>0</v>
      </c>
      <c r="M993" s="6">
        <f>SUMIFS(Calc_FeasFeed[FinHerd],Calc_FeasFeed[YEAR],Reporting_byproduct[[#This Row],[Year]],Calc_FeasFeed[ANIMAL],Reporting_byproduct[[#This Row],[Product]])</f>
        <v>0</v>
      </c>
      <c r="N993" s="6">
        <f ca="1">SUMIFS(Calc_feasCrops[FeasFeed],Calc_feasCrops[YEAR],Reporting_byproduct[[#This Row],[Year]],Calc_feasCrops[FPRODUCT],Reporting_byproduct[[#This Row],[Product]])</f>
        <v>0</v>
      </c>
      <c r="O9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3" s="6">
        <f>SUMIFS(Calc_FeasConsoHum[biofueluse],Calc_FeasConsoHum[fproduct],Reporting_byproduct[[#This Row],[Product]],Calc_FeasConsoHum[year],Reporting_byproduct[[#This Row],[Year]])</f>
        <v>0</v>
      </c>
      <c r="R9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3" s="6">
        <f ca="1">SUMIFS(Calc_feasCrops[procdemand],Calc_feasCrops[FPRODUCT],Reporting_byproduct[[#This Row],[Product]],Calc_feasCrops[YEAR],Reporting_byproduct[[#This Row],[Year]])</f>
        <v>0</v>
      </c>
      <c r="T9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3" s="6">
        <f ca="1">SUMIFS(Calc_FeasConsoHum[cal],Calc_FeasConsoHum[fproduct],Reporting_byproduct[[#This Row],[Product]],Calc_FeasConsoHum[year],Reporting_byproduct[[#This Row],[Year]])</f>
        <v>0</v>
      </c>
      <c r="X993" s="6">
        <f ca="1">SUMIFS(Calc_FeasConsoHum[prot],Calc_FeasConsoHum[fproduct],Reporting_byproduct[[#This Row],[Product]],Calc_FeasConsoHum[year],Reporting_byproduct[[#This Row],[Year]])</f>
        <v>0</v>
      </c>
      <c r="Y993" s="6">
        <f ca="1">SUMIFS(Calc_FeasConsoHum[fat],Calc_FeasConsoHum[fproduct],Reporting_byproduct[[#This Row],[Product]],Calc_FeasConsoHum[year],Reporting_byproduct[[#This Row],[Year]])</f>
        <v>0</v>
      </c>
      <c r="Z993" s="6">
        <f ca="1">SUMIFS(calc_employment[WorkersFTE],calc_employment[Year],Reporting_byproduct[[#This Row],[Year]],calc_employment[Product],Reporting_byproduct[[#This Row],[Product]])</f>
        <v>0</v>
      </c>
      <c r="AA993" s="6">
        <f>SUMIFS(Calc_cropcosts[FertilizerCost],Calc_cropcosts[Year],Reporting_byproduct[[#This Row],[Year]],Calc_cropcosts[Product],Reporting_byproduct[[#This Row],[Product]])</f>
        <v>0</v>
      </c>
      <c r="AB993" s="6">
        <f>SUMIFS(Calc_cropcosts[LabourCost],Calc_cropcosts[Year],Reporting_byproduct[[#This Row],[Year]],Calc_cropcosts[Product],Reporting_byproduct[[#This Row],[Product]])</f>
        <v>0</v>
      </c>
      <c r="AC993" s="6">
        <f>SUMIFS(Calc_cropcosts[MachineryRunningCost],Calc_cropcosts[Year],Reporting_byproduct[[#This Row],[Year]],Calc_cropcosts[Product],Reporting_byproduct[[#This Row],[Product]])</f>
        <v>0</v>
      </c>
      <c r="AD993" s="6">
        <f>SUMIFS(Calc_cropcosts[DieselCost],Calc_cropcosts[Year],Reporting_byproduct[[#This Row],[Year]],Calc_cropcosts[Product],Reporting_byproduct[[#This Row],[Product]])</f>
        <v>0</v>
      </c>
      <c r="AE993" s="6">
        <f>SUMIFS(Calc_cropcosts[PesticideCost],Calc_cropcosts[Year],Reporting_byproduct[[#This Row],[Year]],Calc_cropcosts[Product],Reporting_byproduct[[#This Row],[Product]])</f>
        <v>0</v>
      </c>
      <c r="AF9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94" spans="1:35" x14ac:dyDescent="0.25">
      <c r="A994" t="str">
        <f t="shared" si="15"/>
        <v>Finland</v>
      </c>
      <c r="B994" s="432" t="s">
        <v>1167</v>
      </c>
      <c r="C994" s="432">
        <v>2035</v>
      </c>
      <c r="D9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4" s="6">
        <f>SUMIFS(ResultsProd[prodq_hist], ResultsProd[Product], Reporting_byproduct[[#This Row],[Product]], ResultsProd[Year], Reporting_byproduct[[#This Row],[Year]])</f>
        <v>0</v>
      </c>
      <c r="G9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4" s="6">
        <f ca="1">SUMIFS(Calc_feasCrops[FeasHarvArea], Calc_feasCrops[FPRODUCT], Reporting_byproduct[[#This Row],[Product]], Calc_feasCrops[YEAR], Reporting_byproduct[[#This Row],[Year]])</f>
        <v>0</v>
      </c>
      <c r="I994" s="6">
        <f ca="1">SUMIFS(Calc_feasCrops[FeasHarvAreaIrr],Calc_feasCrops[FPRODUCT],Reporting_byproduct[[#This Row],[Product]],Calc_feasCrops[YEAR],Reporting_byproduct[[#This Row],[Year]])</f>
        <v>0</v>
      </c>
      <c r="J994" s="6">
        <f ca="1">SUMIFS(Calc_feasCrops[FeasHarvAreaRf],Calc_feasCrops[FPRODUCT],Reporting_byproduct[[#This Row],[Product]],Calc_feasCrops[YEAR],Reporting_byproduct[[#This Row],[Year]])</f>
        <v>0</v>
      </c>
      <c r="K994" s="6">
        <f ca="1">SUMIFS(Calc_feasCrops[FeasPlantArea], Calc_feasCrops[FPRODUCT], Reporting_byproduct[[#This Row],[Product]], Calc_feasCrops[YEAR], Reporting_byproduct[[#This Row],[Year]])</f>
        <v>0</v>
      </c>
      <c r="L994" s="6">
        <f ca="1">IFERROR(Reporting_byproduct[[#This Row],[ProdQ_feas]]/Reporting_byproduct[[#This Row],[FeasHarvarea]],0)</f>
        <v>0</v>
      </c>
      <c r="M994" s="6">
        <f>SUMIFS(Calc_FeasFeed[FinHerd],Calc_FeasFeed[YEAR],Reporting_byproduct[[#This Row],[Year]],Calc_FeasFeed[ANIMAL],Reporting_byproduct[[#This Row],[Product]])</f>
        <v>0</v>
      </c>
      <c r="N994" s="6">
        <f ca="1">SUMIFS(Calc_feasCrops[FeasFeed],Calc_feasCrops[YEAR],Reporting_byproduct[[#This Row],[Year]],Calc_feasCrops[FPRODUCT],Reporting_byproduct[[#This Row],[Product]])</f>
        <v>0</v>
      </c>
      <c r="O9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4" s="6">
        <f>SUMIFS(Calc_FeasConsoHum[biofueluse],Calc_FeasConsoHum[fproduct],Reporting_byproduct[[#This Row],[Product]],Calc_FeasConsoHum[year],Reporting_byproduct[[#This Row],[Year]])</f>
        <v>0</v>
      </c>
      <c r="R9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4" s="6">
        <f ca="1">SUMIFS(Calc_feasCrops[procdemand],Calc_feasCrops[FPRODUCT],Reporting_byproduct[[#This Row],[Product]],Calc_feasCrops[YEAR],Reporting_byproduct[[#This Row],[Year]])</f>
        <v>0</v>
      </c>
      <c r="T9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4" s="6">
        <f ca="1">SUMIFS(Calc_FeasConsoHum[cal],Calc_FeasConsoHum[fproduct],Reporting_byproduct[[#This Row],[Product]],Calc_FeasConsoHum[year],Reporting_byproduct[[#This Row],[Year]])</f>
        <v>0</v>
      </c>
      <c r="X994" s="6">
        <f ca="1">SUMIFS(Calc_FeasConsoHum[prot],Calc_FeasConsoHum[fproduct],Reporting_byproduct[[#This Row],[Product]],Calc_FeasConsoHum[year],Reporting_byproduct[[#This Row],[Year]])</f>
        <v>0</v>
      </c>
      <c r="Y994" s="6">
        <f ca="1">SUMIFS(Calc_FeasConsoHum[fat],Calc_FeasConsoHum[fproduct],Reporting_byproduct[[#This Row],[Product]],Calc_FeasConsoHum[year],Reporting_byproduct[[#This Row],[Year]])</f>
        <v>0</v>
      </c>
      <c r="Z994" s="6">
        <f ca="1">SUMIFS(calc_employment[WorkersFTE],calc_employment[Year],Reporting_byproduct[[#This Row],[Year]],calc_employment[Product],Reporting_byproduct[[#This Row],[Product]])</f>
        <v>0</v>
      </c>
      <c r="AA994" s="6">
        <f>SUMIFS(Calc_cropcosts[FertilizerCost],Calc_cropcosts[Year],Reporting_byproduct[[#This Row],[Year]],Calc_cropcosts[Product],Reporting_byproduct[[#This Row],[Product]])</f>
        <v>0</v>
      </c>
      <c r="AB994" s="6">
        <f>SUMIFS(Calc_cropcosts[LabourCost],Calc_cropcosts[Year],Reporting_byproduct[[#This Row],[Year]],Calc_cropcosts[Product],Reporting_byproduct[[#This Row],[Product]])</f>
        <v>0</v>
      </c>
      <c r="AC994" s="6">
        <f>SUMIFS(Calc_cropcosts[MachineryRunningCost],Calc_cropcosts[Year],Reporting_byproduct[[#This Row],[Year]],Calc_cropcosts[Product],Reporting_byproduct[[#This Row],[Product]])</f>
        <v>0</v>
      </c>
      <c r="AD994" s="6">
        <f>SUMIFS(Calc_cropcosts[DieselCost],Calc_cropcosts[Year],Reporting_byproduct[[#This Row],[Year]],Calc_cropcosts[Product],Reporting_byproduct[[#This Row],[Product]])</f>
        <v>0</v>
      </c>
      <c r="AE994" s="6">
        <f>SUMIFS(Calc_cropcosts[PesticideCost],Calc_cropcosts[Year],Reporting_byproduct[[#This Row],[Year]],Calc_cropcosts[Product],Reporting_byproduct[[#This Row],[Product]])</f>
        <v>0</v>
      </c>
      <c r="AF9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95" spans="1:35" x14ac:dyDescent="0.25">
      <c r="A995" t="str">
        <f t="shared" si="15"/>
        <v>Finland</v>
      </c>
      <c r="B995" s="432" t="s">
        <v>1167</v>
      </c>
      <c r="C995" s="432">
        <v>2040</v>
      </c>
      <c r="D9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5" s="6">
        <f>SUMIFS(ResultsProd[prodq_hist], ResultsProd[Product], Reporting_byproduct[[#This Row],[Product]], ResultsProd[Year], Reporting_byproduct[[#This Row],[Year]])</f>
        <v>0</v>
      </c>
      <c r="G9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5" s="6">
        <f ca="1">SUMIFS(Calc_feasCrops[FeasHarvArea], Calc_feasCrops[FPRODUCT], Reporting_byproduct[[#This Row],[Product]], Calc_feasCrops[YEAR], Reporting_byproduct[[#This Row],[Year]])</f>
        <v>0</v>
      </c>
      <c r="I995" s="6">
        <f ca="1">SUMIFS(Calc_feasCrops[FeasHarvAreaIrr],Calc_feasCrops[FPRODUCT],Reporting_byproduct[[#This Row],[Product]],Calc_feasCrops[YEAR],Reporting_byproduct[[#This Row],[Year]])</f>
        <v>0</v>
      </c>
      <c r="J995" s="6">
        <f ca="1">SUMIFS(Calc_feasCrops[FeasHarvAreaRf],Calc_feasCrops[FPRODUCT],Reporting_byproduct[[#This Row],[Product]],Calc_feasCrops[YEAR],Reporting_byproduct[[#This Row],[Year]])</f>
        <v>0</v>
      </c>
      <c r="K995" s="6">
        <f ca="1">SUMIFS(Calc_feasCrops[FeasPlantArea], Calc_feasCrops[FPRODUCT], Reporting_byproduct[[#This Row],[Product]], Calc_feasCrops[YEAR], Reporting_byproduct[[#This Row],[Year]])</f>
        <v>0</v>
      </c>
      <c r="L995" s="6">
        <f ca="1">IFERROR(Reporting_byproduct[[#This Row],[ProdQ_feas]]/Reporting_byproduct[[#This Row],[FeasHarvarea]],0)</f>
        <v>0</v>
      </c>
      <c r="M995" s="6">
        <f>SUMIFS(Calc_FeasFeed[FinHerd],Calc_FeasFeed[YEAR],Reporting_byproduct[[#This Row],[Year]],Calc_FeasFeed[ANIMAL],Reporting_byproduct[[#This Row],[Product]])</f>
        <v>0</v>
      </c>
      <c r="N995" s="6">
        <f ca="1">SUMIFS(Calc_feasCrops[FeasFeed],Calc_feasCrops[YEAR],Reporting_byproduct[[#This Row],[Year]],Calc_feasCrops[FPRODUCT],Reporting_byproduct[[#This Row],[Product]])</f>
        <v>0</v>
      </c>
      <c r="O9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5" s="6">
        <f>SUMIFS(Calc_FeasConsoHum[biofueluse],Calc_FeasConsoHum[fproduct],Reporting_byproduct[[#This Row],[Product]],Calc_FeasConsoHum[year],Reporting_byproduct[[#This Row],[Year]])</f>
        <v>0</v>
      </c>
      <c r="R9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5" s="6">
        <f ca="1">SUMIFS(Calc_feasCrops[procdemand],Calc_feasCrops[FPRODUCT],Reporting_byproduct[[#This Row],[Product]],Calc_feasCrops[YEAR],Reporting_byproduct[[#This Row],[Year]])</f>
        <v>0</v>
      </c>
      <c r="T9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5" s="6">
        <f ca="1">SUMIFS(Calc_FeasConsoHum[cal],Calc_FeasConsoHum[fproduct],Reporting_byproduct[[#This Row],[Product]],Calc_FeasConsoHum[year],Reporting_byproduct[[#This Row],[Year]])</f>
        <v>0</v>
      </c>
      <c r="X995" s="6">
        <f ca="1">SUMIFS(Calc_FeasConsoHum[prot],Calc_FeasConsoHum[fproduct],Reporting_byproduct[[#This Row],[Product]],Calc_FeasConsoHum[year],Reporting_byproduct[[#This Row],[Year]])</f>
        <v>0</v>
      </c>
      <c r="Y995" s="6">
        <f ca="1">SUMIFS(Calc_FeasConsoHum[fat],Calc_FeasConsoHum[fproduct],Reporting_byproduct[[#This Row],[Product]],Calc_FeasConsoHum[year],Reporting_byproduct[[#This Row],[Year]])</f>
        <v>0</v>
      </c>
      <c r="Z995" s="6">
        <f ca="1">SUMIFS(calc_employment[WorkersFTE],calc_employment[Year],Reporting_byproduct[[#This Row],[Year]],calc_employment[Product],Reporting_byproduct[[#This Row],[Product]])</f>
        <v>0</v>
      </c>
      <c r="AA995" s="6">
        <f>SUMIFS(Calc_cropcosts[FertilizerCost],Calc_cropcosts[Year],Reporting_byproduct[[#This Row],[Year]],Calc_cropcosts[Product],Reporting_byproduct[[#This Row],[Product]])</f>
        <v>0</v>
      </c>
      <c r="AB995" s="6">
        <f>SUMIFS(Calc_cropcosts[LabourCost],Calc_cropcosts[Year],Reporting_byproduct[[#This Row],[Year]],Calc_cropcosts[Product],Reporting_byproduct[[#This Row],[Product]])</f>
        <v>0</v>
      </c>
      <c r="AC995" s="6">
        <f>SUMIFS(Calc_cropcosts[MachineryRunningCost],Calc_cropcosts[Year],Reporting_byproduct[[#This Row],[Year]],Calc_cropcosts[Product],Reporting_byproduct[[#This Row],[Product]])</f>
        <v>0</v>
      </c>
      <c r="AD995" s="6">
        <f>SUMIFS(Calc_cropcosts[DieselCost],Calc_cropcosts[Year],Reporting_byproduct[[#This Row],[Year]],Calc_cropcosts[Product],Reporting_byproduct[[#This Row],[Product]])</f>
        <v>0</v>
      </c>
      <c r="AE995" s="6">
        <f>SUMIFS(Calc_cropcosts[PesticideCost],Calc_cropcosts[Year],Reporting_byproduct[[#This Row],[Year]],Calc_cropcosts[Product],Reporting_byproduct[[#This Row],[Product]])</f>
        <v>0</v>
      </c>
      <c r="AF9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96" spans="1:35" x14ac:dyDescent="0.25">
      <c r="A996" t="str">
        <f t="shared" si="15"/>
        <v>Finland</v>
      </c>
      <c r="B996" s="432" t="s">
        <v>1167</v>
      </c>
      <c r="C996" s="432">
        <v>2045</v>
      </c>
      <c r="D9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6" s="6">
        <f>SUMIFS(ResultsProd[prodq_hist], ResultsProd[Product], Reporting_byproduct[[#This Row],[Product]], ResultsProd[Year], Reporting_byproduct[[#This Row],[Year]])</f>
        <v>0</v>
      </c>
      <c r="G9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6" s="6">
        <f ca="1">SUMIFS(Calc_feasCrops[FeasHarvArea], Calc_feasCrops[FPRODUCT], Reporting_byproduct[[#This Row],[Product]], Calc_feasCrops[YEAR], Reporting_byproduct[[#This Row],[Year]])</f>
        <v>0</v>
      </c>
      <c r="I996" s="6">
        <f ca="1">SUMIFS(Calc_feasCrops[FeasHarvAreaIrr],Calc_feasCrops[FPRODUCT],Reporting_byproduct[[#This Row],[Product]],Calc_feasCrops[YEAR],Reporting_byproduct[[#This Row],[Year]])</f>
        <v>0</v>
      </c>
      <c r="J996" s="6">
        <f ca="1">SUMIFS(Calc_feasCrops[FeasHarvAreaRf],Calc_feasCrops[FPRODUCT],Reporting_byproduct[[#This Row],[Product]],Calc_feasCrops[YEAR],Reporting_byproduct[[#This Row],[Year]])</f>
        <v>0</v>
      </c>
      <c r="K996" s="6">
        <f ca="1">SUMIFS(Calc_feasCrops[FeasPlantArea], Calc_feasCrops[FPRODUCT], Reporting_byproduct[[#This Row],[Product]], Calc_feasCrops[YEAR], Reporting_byproduct[[#This Row],[Year]])</f>
        <v>0</v>
      </c>
      <c r="L996" s="6">
        <f ca="1">IFERROR(Reporting_byproduct[[#This Row],[ProdQ_feas]]/Reporting_byproduct[[#This Row],[FeasHarvarea]],0)</f>
        <v>0</v>
      </c>
      <c r="M996" s="6">
        <f>SUMIFS(Calc_FeasFeed[FinHerd],Calc_FeasFeed[YEAR],Reporting_byproduct[[#This Row],[Year]],Calc_FeasFeed[ANIMAL],Reporting_byproduct[[#This Row],[Product]])</f>
        <v>0</v>
      </c>
      <c r="N996" s="6">
        <f ca="1">SUMIFS(Calc_feasCrops[FeasFeed],Calc_feasCrops[YEAR],Reporting_byproduct[[#This Row],[Year]],Calc_feasCrops[FPRODUCT],Reporting_byproduct[[#This Row],[Product]])</f>
        <v>0</v>
      </c>
      <c r="O9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6" s="6">
        <f>SUMIFS(Calc_FeasConsoHum[biofueluse],Calc_FeasConsoHum[fproduct],Reporting_byproduct[[#This Row],[Product]],Calc_FeasConsoHum[year],Reporting_byproduct[[#This Row],[Year]])</f>
        <v>0</v>
      </c>
      <c r="R9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6" s="6">
        <f ca="1">SUMIFS(Calc_feasCrops[procdemand],Calc_feasCrops[FPRODUCT],Reporting_byproduct[[#This Row],[Product]],Calc_feasCrops[YEAR],Reporting_byproduct[[#This Row],[Year]])</f>
        <v>0</v>
      </c>
      <c r="T9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6" s="6">
        <f ca="1">SUMIFS(Calc_FeasConsoHum[cal],Calc_FeasConsoHum[fproduct],Reporting_byproduct[[#This Row],[Product]],Calc_FeasConsoHum[year],Reporting_byproduct[[#This Row],[Year]])</f>
        <v>0</v>
      </c>
      <c r="X996" s="6">
        <f ca="1">SUMIFS(Calc_FeasConsoHum[prot],Calc_FeasConsoHum[fproduct],Reporting_byproduct[[#This Row],[Product]],Calc_FeasConsoHum[year],Reporting_byproduct[[#This Row],[Year]])</f>
        <v>0</v>
      </c>
      <c r="Y996" s="6">
        <f ca="1">SUMIFS(Calc_FeasConsoHum[fat],Calc_FeasConsoHum[fproduct],Reporting_byproduct[[#This Row],[Product]],Calc_FeasConsoHum[year],Reporting_byproduct[[#This Row],[Year]])</f>
        <v>0</v>
      </c>
      <c r="Z996" s="6">
        <f ca="1">SUMIFS(calc_employment[WorkersFTE],calc_employment[Year],Reporting_byproduct[[#This Row],[Year]],calc_employment[Product],Reporting_byproduct[[#This Row],[Product]])</f>
        <v>0</v>
      </c>
      <c r="AA996" s="6">
        <f>SUMIFS(Calc_cropcosts[FertilizerCost],Calc_cropcosts[Year],Reporting_byproduct[[#This Row],[Year]],Calc_cropcosts[Product],Reporting_byproduct[[#This Row],[Product]])</f>
        <v>0</v>
      </c>
      <c r="AB996" s="6">
        <f>SUMIFS(Calc_cropcosts[LabourCost],Calc_cropcosts[Year],Reporting_byproduct[[#This Row],[Year]],Calc_cropcosts[Product],Reporting_byproduct[[#This Row],[Product]])</f>
        <v>0</v>
      </c>
      <c r="AC996" s="6">
        <f>SUMIFS(Calc_cropcosts[MachineryRunningCost],Calc_cropcosts[Year],Reporting_byproduct[[#This Row],[Year]],Calc_cropcosts[Product],Reporting_byproduct[[#This Row],[Product]])</f>
        <v>0</v>
      </c>
      <c r="AD996" s="6">
        <f>SUMIFS(Calc_cropcosts[DieselCost],Calc_cropcosts[Year],Reporting_byproduct[[#This Row],[Year]],Calc_cropcosts[Product],Reporting_byproduct[[#This Row],[Product]])</f>
        <v>0</v>
      </c>
      <c r="AE996" s="6">
        <f>SUMIFS(Calc_cropcosts[PesticideCost],Calc_cropcosts[Year],Reporting_byproduct[[#This Row],[Year]],Calc_cropcosts[Product],Reporting_byproduct[[#This Row],[Product]])</f>
        <v>0</v>
      </c>
      <c r="AF9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97" spans="1:35" x14ac:dyDescent="0.25">
      <c r="A997" t="str">
        <f t="shared" si="15"/>
        <v>Finland</v>
      </c>
      <c r="B997" s="432" t="s">
        <v>1167</v>
      </c>
      <c r="C997" s="432">
        <v>2050</v>
      </c>
      <c r="D9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7" s="6">
        <f>SUMIFS(ResultsProd[prodq_hist], ResultsProd[Product], Reporting_byproduct[[#This Row],[Product]], ResultsProd[Year], Reporting_byproduct[[#This Row],[Year]])</f>
        <v>0</v>
      </c>
      <c r="G9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7" s="6">
        <f ca="1">SUMIFS(Calc_feasCrops[FeasHarvArea], Calc_feasCrops[FPRODUCT], Reporting_byproduct[[#This Row],[Product]], Calc_feasCrops[YEAR], Reporting_byproduct[[#This Row],[Year]])</f>
        <v>0</v>
      </c>
      <c r="I997" s="6">
        <f ca="1">SUMIFS(Calc_feasCrops[FeasHarvAreaIrr],Calc_feasCrops[FPRODUCT],Reporting_byproduct[[#This Row],[Product]],Calc_feasCrops[YEAR],Reporting_byproduct[[#This Row],[Year]])</f>
        <v>0</v>
      </c>
      <c r="J997" s="6">
        <f ca="1">SUMIFS(Calc_feasCrops[FeasHarvAreaRf],Calc_feasCrops[FPRODUCT],Reporting_byproduct[[#This Row],[Product]],Calc_feasCrops[YEAR],Reporting_byproduct[[#This Row],[Year]])</f>
        <v>0</v>
      </c>
      <c r="K997" s="6">
        <f ca="1">SUMIFS(Calc_feasCrops[FeasPlantArea], Calc_feasCrops[FPRODUCT], Reporting_byproduct[[#This Row],[Product]], Calc_feasCrops[YEAR], Reporting_byproduct[[#This Row],[Year]])</f>
        <v>0</v>
      </c>
      <c r="L997" s="6">
        <f ca="1">IFERROR(Reporting_byproduct[[#This Row],[ProdQ_feas]]/Reporting_byproduct[[#This Row],[FeasHarvarea]],0)</f>
        <v>0</v>
      </c>
      <c r="M997" s="6">
        <f>SUMIFS(Calc_FeasFeed[FinHerd],Calc_FeasFeed[YEAR],Reporting_byproduct[[#This Row],[Year]],Calc_FeasFeed[ANIMAL],Reporting_byproduct[[#This Row],[Product]])</f>
        <v>0</v>
      </c>
      <c r="N997" s="6">
        <f ca="1">SUMIFS(Calc_feasCrops[FeasFeed],Calc_feasCrops[YEAR],Reporting_byproduct[[#This Row],[Year]],Calc_feasCrops[FPRODUCT],Reporting_byproduct[[#This Row],[Product]])</f>
        <v>0</v>
      </c>
      <c r="O9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7" s="6">
        <f>SUMIFS(Calc_FeasConsoHum[biofueluse],Calc_FeasConsoHum[fproduct],Reporting_byproduct[[#This Row],[Product]],Calc_FeasConsoHum[year],Reporting_byproduct[[#This Row],[Year]])</f>
        <v>0</v>
      </c>
      <c r="R9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7" s="6">
        <f ca="1">SUMIFS(Calc_feasCrops[procdemand],Calc_feasCrops[FPRODUCT],Reporting_byproduct[[#This Row],[Product]],Calc_feasCrops[YEAR],Reporting_byproduct[[#This Row],[Year]])</f>
        <v>0</v>
      </c>
      <c r="T9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7" s="6">
        <f ca="1">SUMIFS(Calc_FeasConsoHum[cal],Calc_FeasConsoHum[fproduct],Reporting_byproduct[[#This Row],[Product]],Calc_FeasConsoHum[year],Reporting_byproduct[[#This Row],[Year]])</f>
        <v>0</v>
      </c>
      <c r="X997" s="6">
        <f ca="1">SUMIFS(Calc_FeasConsoHum[prot],Calc_FeasConsoHum[fproduct],Reporting_byproduct[[#This Row],[Product]],Calc_FeasConsoHum[year],Reporting_byproduct[[#This Row],[Year]])</f>
        <v>0</v>
      </c>
      <c r="Y997" s="6">
        <f ca="1">SUMIFS(Calc_FeasConsoHum[fat],Calc_FeasConsoHum[fproduct],Reporting_byproduct[[#This Row],[Product]],Calc_FeasConsoHum[year],Reporting_byproduct[[#This Row],[Year]])</f>
        <v>0</v>
      </c>
      <c r="Z997" s="6">
        <f ca="1">SUMIFS(calc_employment[WorkersFTE],calc_employment[Year],Reporting_byproduct[[#This Row],[Year]],calc_employment[Product],Reporting_byproduct[[#This Row],[Product]])</f>
        <v>0</v>
      </c>
      <c r="AA997" s="6">
        <f>SUMIFS(Calc_cropcosts[FertilizerCost],Calc_cropcosts[Year],Reporting_byproduct[[#This Row],[Year]],Calc_cropcosts[Product],Reporting_byproduct[[#This Row],[Product]])</f>
        <v>0</v>
      </c>
      <c r="AB997" s="6">
        <f>SUMIFS(Calc_cropcosts[LabourCost],Calc_cropcosts[Year],Reporting_byproduct[[#This Row],[Year]],Calc_cropcosts[Product],Reporting_byproduct[[#This Row],[Product]])</f>
        <v>0</v>
      </c>
      <c r="AC997" s="6">
        <f>SUMIFS(Calc_cropcosts[MachineryRunningCost],Calc_cropcosts[Year],Reporting_byproduct[[#This Row],[Year]],Calc_cropcosts[Product],Reporting_byproduct[[#This Row],[Product]])</f>
        <v>0</v>
      </c>
      <c r="AD997" s="6">
        <f>SUMIFS(Calc_cropcosts[DieselCost],Calc_cropcosts[Year],Reporting_byproduct[[#This Row],[Year]],Calc_cropcosts[Product],Reporting_byproduct[[#This Row],[Product]])</f>
        <v>0</v>
      </c>
      <c r="AE997" s="6">
        <f>SUMIFS(Calc_cropcosts[PesticideCost],Calc_cropcosts[Year],Reporting_byproduct[[#This Row],[Year]],Calc_cropcosts[Product],Reporting_byproduct[[#This Row],[Product]])</f>
        <v>0</v>
      </c>
      <c r="AF9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98" spans="1:35" x14ac:dyDescent="0.25">
      <c r="A998" t="str">
        <f t="shared" si="15"/>
        <v>Finland</v>
      </c>
      <c r="B998" s="432" t="s">
        <v>1347</v>
      </c>
      <c r="C998" s="432">
        <v>2000</v>
      </c>
      <c r="D99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8" s="6">
        <f>SUMIFS(ResultsProd[prodq_hist], ResultsProd[Product], Reporting_byproduct[[#This Row],[Product]], ResultsProd[Year], Reporting_byproduct[[#This Row],[Year]])</f>
        <v>0</v>
      </c>
      <c r="G99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8" s="6">
        <f>SUMIFS(Calc_feasCrops[FeasHarvArea], Calc_feasCrops[FPRODUCT], Reporting_byproduct[[#This Row],[Product]], Calc_feasCrops[YEAR], Reporting_byproduct[[#This Row],[Year]])</f>
        <v>0</v>
      </c>
      <c r="I998" s="6">
        <f>SUMIFS(Calc_feasCrops[FeasHarvAreaIrr],Calc_feasCrops[FPRODUCT],Reporting_byproduct[[#This Row],[Product]],Calc_feasCrops[YEAR],Reporting_byproduct[[#This Row],[Year]])</f>
        <v>0</v>
      </c>
      <c r="J998" s="6">
        <f>SUMIFS(Calc_feasCrops[FeasHarvAreaRf],Calc_feasCrops[FPRODUCT],Reporting_byproduct[[#This Row],[Product]],Calc_feasCrops[YEAR],Reporting_byproduct[[#This Row],[Year]])</f>
        <v>0</v>
      </c>
      <c r="K998" s="6">
        <f>SUMIFS(Calc_feasCrops[FeasPlantArea], Calc_feasCrops[FPRODUCT], Reporting_byproduct[[#This Row],[Product]], Calc_feasCrops[YEAR], Reporting_byproduct[[#This Row],[Year]])</f>
        <v>0</v>
      </c>
      <c r="L998" s="6">
        <f>IFERROR(Reporting_byproduct[[#This Row],[ProdQ_feas]]/Reporting_byproduct[[#This Row],[FeasHarvarea]],0)</f>
        <v>0</v>
      </c>
      <c r="M998" s="6">
        <f>SUMIFS(Calc_FeasFeed[FinHerd],Calc_FeasFeed[YEAR],Reporting_byproduct[[#This Row],[Year]],Calc_FeasFeed[ANIMAL],Reporting_byproduct[[#This Row],[Product]])</f>
        <v>0</v>
      </c>
      <c r="N998" s="6">
        <f>SUMIFS(Calc_feasCrops[FeasFeed],Calc_feasCrops[YEAR],Reporting_byproduct[[#This Row],[Year]],Calc_feasCrops[FPRODUCT],Reporting_byproduct[[#This Row],[Product]])</f>
        <v>0</v>
      </c>
      <c r="O99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8" s="6">
        <f>SUMIFS(Calc_FeasConsoHum[biofueluse],Calc_FeasConsoHum[fproduct],Reporting_byproduct[[#This Row],[Product]],Calc_FeasConsoHum[year],Reporting_byproduct[[#This Row],[Year]])</f>
        <v>0</v>
      </c>
      <c r="R99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8" s="6">
        <f>SUMIFS(Calc_feasCrops[procdemand],Calc_feasCrops[FPRODUCT],Reporting_byproduct[[#This Row],[Product]],Calc_feasCrops[YEAR],Reporting_byproduct[[#This Row],[Year]])</f>
        <v>0</v>
      </c>
      <c r="T9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8" s="6">
        <f>SUMIFS(Calc_FeasConsoHum[cal],Calc_FeasConsoHum[fproduct],Reporting_byproduct[[#This Row],[Product]],Calc_FeasConsoHum[year],Reporting_byproduct[[#This Row],[Year]])</f>
        <v>0</v>
      </c>
      <c r="X998" s="6">
        <f>SUMIFS(Calc_FeasConsoHum[prot],Calc_FeasConsoHum[fproduct],Reporting_byproduct[[#This Row],[Product]],Calc_FeasConsoHum[year],Reporting_byproduct[[#This Row],[Year]])</f>
        <v>0</v>
      </c>
      <c r="Y998" s="6">
        <f>SUMIFS(Calc_FeasConsoHum[fat],Calc_FeasConsoHum[fproduct],Reporting_byproduct[[#This Row],[Product]],Calc_FeasConsoHum[year],Reporting_byproduct[[#This Row],[Year]])</f>
        <v>0</v>
      </c>
      <c r="Z998" s="6">
        <f>SUMIFS(calc_employment[WorkersFTE],calc_employment[Year],Reporting_byproduct[[#This Row],[Year]],calc_employment[Product],Reporting_byproduct[[#This Row],[Product]])</f>
        <v>0</v>
      </c>
      <c r="AA998" s="6">
        <f>SUMIFS(Calc_cropcosts[FertilizerCost],Calc_cropcosts[Year],Reporting_byproduct[[#This Row],[Year]],Calc_cropcosts[Product],Reporting_byproduct[[#This Row],[Product]])</f>
        <v>0</v>
      </c>
      <c r="AB998" s="6">
        <f>SUMIFS(Calc_cropcosts[LabourCost],Calc_cropcosts[Year],Reporting_byproduct[[#This Row],[Year]],Calc_cropcosts[Product],Reporting_byproduct[[#This Row],[Product]])</f>
        <v>0</v>
      </c>
      <c r="AC998" s="6">
        <f>SUMIFS(Calc_cropcosts[MachineryRunningCost],Calc_cropcosts[Year],Reporting_byproduct[[#This Row],[Year]],Calc_cropcosts[Product],Reporting_byproduct[[#This Row],[Product]])</f>
        <v>0</v>
      </c>
      <c r="AD998" s="6">
        <f>SUMIFS(Calc_cropcosts[DieselCost],Calc_cropcosts[Year],Reporting_byproduct[[#This Row],[Year]],Calc_cropcosts[Product],Reporting_byproduct[[#This Row],[Product]])</f>
        <v>0</v>
      </c>
      <c r="AE998" s="6">
        <f>SUMIFS(Calc_cropcosts[PesticideCost],Calc_cropcosts[Year],Reporting_byproduct[[#This Row],[Year]],Calc_cropcosts[Product],Reporting_byproduct[[#This Row],[Product]])</f>
        <v>0</v>
      </c>
      <c r="AF9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99" spans="1:35" x14ac:dyDescent="0.25">
      <c r="A999" t="str">
        <f t="shared" si="15"/>
        <v>Finland</v>
      </c>
      <c r="B999" s="432" t="s">
        <v>1347</v>
      </c>
      <c r="C999" s="432">
        <v>2005</v>
      </c>
      <c r="D99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9" s="6">
        <f>SUMIFS(ResultsProd[prodq_hist], ResultsProd[Product], Reporting_byproduct[[#This Row],[Product]], ResultsProd[Year], Reporting_byproduct[[#This Row],[Year]])</f>
        <v>0</v>
      </c>
      <c r="G99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9" s="6">
        <f>SUMIFS(Calc_feasCrops[FeasHarvArea], Calc_feasCrops[FPRODUCT], Reporting_byproduct[[#This Row],[Product]], Calc_feasCrops[YEAR], Reporting_byproduct[[#This Row],[Year]])</f>
        <v>0</v>
      </c>
      <c r="I999" s="6">
        <f>SUMIFS(Calc_feasCrops[FeasHarvAreaIrr],Calc_feasCrops[FPRODUCT],Reporting_byproduct[[#This Row],[Product]],Calc_feasCrops[YEAR],Reporting_byproduct[[#This Row],[Year]])</f>
        <v>0</v>
      </c>
      <c r="J999" s="6">
        <f>SUMIFS(Calc_feasCrops[FeasHarvAreaRf],Calc_feasCrops[FPRODUCT],Reporting_byproduct[[#This Row],[Product]],Calc_feasCrops[YEAR],Reporting_byproduct[[#This Row],[Year]])</f>
        <v>0</v>
      </c>
      <c r="K999" s="6">
        <f>SUMIFS(Calc_feasCrops[FeasPlantArea], Calc_feasCrops[FPRODUCT], Reporting_byproduct[[#This Row],[Product]], Calc_feasCrops[YEAR], Reporting_byproduct[[#This Row],[Year]])</f>
        <v>0</v>
      </c>
      <c r="L999" s="6">
        <f>IFERROR(Reporting_byproduct[[#This Row],[ProdQ_feas]]/Reporting_byproduct[[#This Row],[FeasHarvarea]],0)</f>
        <v>0</v>
      </c>
      <c r="M999" s="6">
        <f>SUMIFS(Calc_FeasFeed[FinHerd],Calc_FeasFeed[YEAR],Reporting_byproduct[[#This Row],[Year]],Calc_FeasFeed[ANIMAL],Reporting_byproduct[[#This Row],[Product]])</f>
        <v>0</v>
      </c>
      <c r="N999" s="6">
        <f>SUMIFS(Calc_feasCrops[FeasFeed],Calc_feasCrops[YEAR],Reporting_byproduct[[#This Row],[Year]],Calc_feasCrops[FPRODUCT],Reporting_byproduct[[#This Row],[Product]])</f>
        <v>0</v>
      </c>
      <c r="O99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9" s="6">
        <f>SUMIFS(Calc_FeasConsoHum[biofueluse],Calc_FeasConsoHum[fproduct],Reporting_byproduct[[#This Row],[Product]],Calc_FeasConsoHum[year],Reporting_byproduct[[#This Row],[Year]])</f>
        <v>0</v>
      </c>
      <c r="R99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9" s="6">
        <f>SUMIFS(Calc_feasCrops[procdemand],Calc_feasCrops[FPRODUCT],Reporting_byproduct[[#This Row],[Product]],Calc_feasCrops[YEAR],Reporting_byproduct[[#This Row],[Year]])</f>
        <v>0</v>
      </c>
      <c r="T9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9" s="6">
        <f>SUMIFS(Calc_FeasConsoHum[cal],Calc_FeasConsoHum[fproduct],Reporting_byproduct[[#This Row],[Product]],Calc_FeasConsoHum[year],Reporting_byproduct[[#This Row],[Year]])</f>
        <v>0</v>
      </c>
      <c r="X999" s="6">
        <f>SUMIFS(Calc_FeasConsoHum[prot],Calc_FeasConsoHum[fproduct],Reporting_byproduct[[#This Row],[Product]],Calc_FeasConsoHum[year],Reporting_byproduct[[#This Row],[Year]])</f>
        <v>0</v>
      </c>
      <c r="Y999" s="6">
        <f>SUMIFS(Calc_FeasConsoHum[fat],Calc_FeasConsoHum[fproduct],Reporting_byproduct[[#This Row],[Product]],Calc_FeasConsoHum[year],Reporting_byproduct[[#This Row],[Year]])</f>
        <v>0</v>
      </c>
      <c r="Z999" s="6">
        <f>SUMIFS(calc_employment[WorkersFTE],calc_employment[Year],Reporting_byproduct[[#This Row],[Year]],calc_employment[Product],Reporting_byproduct[[#This Row],[Product]])</f>
        <v>0</v>
      </c>
      <c r="AA999" s="6">
        <f>SUMIFS(Calc_cropcosts[FertilizerCost],Calc_cropcosts[Year],Reporting_byproduct[[#This Row],[Year]],Calc_cropcosts[Product],Reporting_byproduct[[#This Row],[Product]])</f>
        <v>0</v>
      </c>
      <c r="AB999" s="6">
        <f>SUMIFS(Calc_cropcosts[LabourCost],Calc_cropcosts[Year],Reporting_byproduct[[#This Row],[Year]],Calc_cropcosts[Product],Reporting_byproduct[[#This Row],[Product]])</f>
        <v>0</v>
      </c>
      <c r="AC999" s="6">
        <f>SUMIFS(Calc_cropcosts[MachineryRunningCost],Calc_cropcosts[Year],Reporting_byproduct[[#This Row],[Year]],Calc_cropcosts[Product],Reporting_byproduct[[#This Row],[Product]])</f>
        <v>0</v>
      </c>
      <c r="AD999" s="6">
        <f>SUMIFS(Calc_cropcosts[DieselCost],Calc_cropcosts[Year],Reporting_byproduct[[#This Row],[Year]],Calc_cropcosts[Product],Reporting_byproduct[[#This Row],[Product]])</f>
        <v>0</v>
      </c>
      <c r="AE999" s="6">
        <f>SUMIFS(Calc_cropcosts[PesticideCost],Calc_cropcosts[Year],Reporting_byproduct[[#This Row],[Year]],Calc_cropcosts[Product],Reporting_byproduct[[#This Row],[Product]])</f>
        <v>0</v>
      </c>
      <c r="AF9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00" spans="1:35" x14ac:dyDescent="0.25">
      <c r="A1000" t="str">
        <f t="shared" si="15"/>
        <v>Finland</v>
      </c>
      <c r="B1000" s="432" t="s">
        <v>1347</v>
      </c>
      <c r="C1000" s="432">
        <v>2010</v>
      </c>
      <c r="D100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0" s="6">
        <f>SUMIFS(ResultsProd[prodq_hist], ResultsProd[Product], Reporting_byproduct[[#This Row],[Product]], ResultsProd[Year], Reporting_byproduct[[#This Row],[Year]])</f>
        <v>0</v>
      </c>
      <c r="G100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0" s="6">
        <f>SUMIFS(Calc_feasCrops[FeasHarvArea], Calc_feasCrops[FPRODUCT], Reporting_byproduct[[#This Row],[Product]], Calc_feasCrops[YEAR], Reporting_byproduct[[#This Row],[Year]])</f>
        <v>0</v>
      </c>
      <c r="I1000" s="6">
        <f>SUMIFS(Calc_feasCrops[FeasHarvAreaIrr],Calc_feasCrops[FPRODUCT],Reporting_byproduct[[#This Row],[Product]],Calc_feasCrops[YEAR],Reporting_byproduct[[#This Row],[Year]])</f>
        <v>0</v>
      </c>
      <c r="J1000" s="6">
        <f>SUMIFS(Calc_feasCrops[FeasHarvAreaRf],Calc_feasCrops[FPRODUCT],Reporting_byproduct[[#This Row],[Product]],Calc_feasCrops[YEAR],Reporting_byproduct[[#This Row],[Year]])</f>
        <v>0</v>
      </c>
      <c r="K1000" s="6">
        <f>SUMIFS(Calc_feasCrops[FeasPlantArea], Calc_feasCrops[FPRODUCT], Reporting_byproduct[[#This Row],[Product]], Calc_feasCrops[YEAR], Reporting_byproduct[[#This Row],[Year]])</f>
        <v>0</v>
      </c>
      <c r="L1000" s="6">
        <f>IFERROR(Reporting_byproduct[[#This Row],[ProdQ_feas]]/Reporting_byproduct[[#This Row],[FeasHarvarea]],0)</f>
        <v>0</v>
      </c>
      <c r="M1000" s="6">
        <f>SUMIFS(Calc_FeasFeed[FinHerd],Calc_FeasFeed[YEAR],Reporting_byproduct[[#This Row],[Year]],Calc_FeasFeed[ANIMAL],Reporting_byproduct[[#This Row],[Product]])</f>
        <v>0</v>
      </c>
      <c r="N1000" s="6">
        <f>SUMIFS(Calc_feasCrops[FeasFeed],Calc_feasCrops[YEAR],Reporting_byproduct[[#This Row],[Year]],Calc_feasCrops[FPRODUCT],Reporting_byproduct[[#This Row],[Product]])</f>
        <v>0</v>
      </c>
      <c r="O100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0" s="6">
        <f>SUMIFS(Calc_FeasConsoHum[biofueluse],Calc_FeasConsoHum[fproduct],Reporting_byproduct[[#This Row],[Product]],Calc_FeasConsoHum[year],Reporting_byproduct[[#This Row],[Year]])</f>
        <v>0</v>
      </c>
      <c r="R100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0" s="6">
        <f>SUMIFS(Calc_feasCrops[procdemand],Calc_feasCrops[FPRODUCT],Reporting_byproduct[[#This Row],[Product]],Calc_feasCrops[YEAR],Reporting_byproduct[[#This Row],[Year]])</f>
        <v>0</v>
      </c>
      <c r="T10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0" s="6">
        <f>SUMIFS(Calc_FeasConsoHum[cal],Calc_FeasConsoHum[fproduct],Reporting_byproduct[[#This Row],[Product]],Calc_FeasConsoHum[year],Reporting_byproduct[[#This Row],[Year]])</f>
        <v>0</v>
      </c>
      <c r="X1000" s="6">
        <f>SUMIFS(Calc_FeasConsoHum[prot],Calc_FeasConsoHum[fproduct],Reporting_byproduct[[#This Row],[Product]],Calc_FeasConsoHum[year],Reporting_byproduct[[#This Row],[Year]])</f>
        <v>0</v>
      </c>
      <c r="Y1000" s="6">
        <f>SUMIFS(Calc_FeasConsoHum[fat],Calc_FeasConsoHum[fproduct],Reporting_byproduct[[#This Row],[Product]],Calc_FeasConsoHum[year],Reporting_byproduct[[#This Row],[Year]])</f>
        <v>0</v>
      </c>
      <c r="Z1000" s="6">
        <f>SUMIFS(calc_employment[WorkersFTE],calc_employment[Year],Reporting_byproduct[[#This Row],[Year]],calc_employment[Product],Reporting_byproduct[[#This Row],[Product]])</f>
        <v>0</v>
      </c>
      <c r="AA1000" s="6">
        <f>SUMIFS(Calc_cropcosts[FertilizerCost],Calc_cropcosts[Year],Reporting_byproduct[[#This Row],[Year]],Calc_cropcosts[Product],Reporting_byproduct[[#This Row],[Product]])</f>
        <v>0</v>
      </c>
      <c r="AB1000" s="6">
        <f>SUMIFS(Calc_cropcosts[LabourCost],Calc_cropcosts[Year],Reporting_byproduct[[#This Row],[Year]],Calc_cropcosts[Product],Reporting_byproduct[[#This Row],[Product]])</f>
        <v>0</v>
      </c>
      <c r="AC1000" s="6">
        <f>SUMIFS(Calc_cropcosts[MachineryRunningCost],Calc_cropcosts[Year],Reporting_byproduct[[#This Row],[Year]],Calc_cropcosts[Product],Reporting_byproduct[[#This Row],[Product]])</f>
        <v>0</v>
      </c>
      <c r="AD1000" s="6">
        <f>SUMIFS(Calc_cropcosts[DieselCost],Calc_cropcosts[Year],Reporting_byproduct[[#This Row],[Year]],Calc_cropcosts[Product],Reporting_byproduct[[#This Row],[Product]])</f>
        <v>0</v>
      </c>
      <c r="AE1000" s="6">
        <f>SUMIFS(Calc_cropcosts[PesticideCost],Calc_cropcosts[Year],Reporting_byproduct[[#This Row],[Year]],Calc_cropcosts[Product],Reporting_byproduct[[#This Row],[Product]])</f>
        <v>0</v>
      </c>
      <c r="AF10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01" spans="1:35" x14ac:dyDescent="0.25">
      <c r="A1001" t="str">
        <f t="shared" si="15"/>
        <v>Finland</v>
      </c>
      <c r="B1001" s="432" t="s">
        <v>1347</v>
      </c>
      <c r="C1001" s="432">
        <v>2015</v>
      </c>
      <c r="D100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1" s="6">
        <f>SUMIFS(ResultsProd[prodq_hist], ResultsProd[Product], Reporting_byproduct[[#This Row],[Product]], ResultsProd[Year], Reporting_byproduct[[#This Row],[Year]])</f>
        <v>0</v>
      </c>
      <c r="G100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1" s="6">
        <f>SUMIFS(Calc_feasCrops[FeasHarvArea], Calc_feasCrops[FPRODUCT], Reporting_byproduct[[#This Row],[Product]], Calc_feasCrops[YEAR], Reporting_byproduct[[#This Row],[Year]])</f>
        <v>0</v>
      </c>
      <c r="I1001" s="6">
        <f>SUMIFS(Calc_feasCrops[FeasHarvAreaIrr],Calc_feasCrops[FPRODUCT],Reporting_byproduct[[#This Row],[Product]],Calc_feasCrops[YEAR],Reporting_byproduct[[#This Row],[Year]])</f>
        <v>0</v>
      </c>
      <c r="J1001" s="6">
        <f>SUMIFS(Calc_feasCrops[FeasHarvAreaRf],Calc_feasCrops[FPRODUCT],Reporting_byproduct[[#This Row],[Product]],Calc_feasCrops[YEAR],Reporting_byproduct[[#This Row],[Year]])</f>
        <v>0</v>
      </c>
      <c r="K1001" s="6">
        <f>SUMIFS(Calc_feasCrops[FeasPlantArea], Calc_feasCrops[FPRODUCT], Reporting_byproduct[[#This Row],[Product]], Calc_feasCrops[YEAR], Reporting_byproduct[[#This Row],[Year]])</f>
        <v>0</v>
      </c>
      <c r="L1001" s="6">
        <f>IFERROR(Reporting_byproduct[[#This Row],[ProdQ_feas]]/Reporting_byproduct[[#This Row],[FeasHarvarea]],0)</f>
        <v>0</v>
      </c>
      <c r="M1001" s="6">
        <f>SUMIFS(Calc_FeasFeed[FinHerd],Calc_FeasFeed[YEAR],Reporting_byproduct[[#This Row],[Year]],Calc_FeasFeed[ANIMAL],Reporting_byproduct[[#This Row],[Product]])</f>
        <v>0</v>
      </c>
      <c r="N1001" s="6">
        <f>SUMIFS(Calc_feasCrops[FeasFeed],Calc_feasCrops[YEAR],Reporting_byproduct[[#This Row],[Year]],Calc_feasCrops[FPRODUCT],Reporting_byproduct[[#This Row],[Product]])</f>
        <v>0</v>
      </c>
      <c r="O100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1" s="6">
        <f>SUMIFS(Calc_FeasConsoHum[biofueluse],Calc_FeasConsoHum[fproduct],Reporting_byproduct[[#This Row],[Product]],Calc_FeasConsoHum[year],Reporting_byproduct[[#This Row],[Year]])</f>
        <v>0</v>
      </c>
      <c r="R100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1" s="6">
        <f>SUMIFS(Calc_feasCrops[procdemand],Calc_feasCrops[FPRODUCT],Reporting_byproduct[[#This Row],[Product]],Calc_feasCrops[YEAR],Reporting_byproduct[[#This Row],[Year]])</f>
        <v>0</v>
      </c>
      <c r="T10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1" s="6">
        <f>SUMIFS(Calc_FeasConsoHum[cal],Calc_FeasConsoHum[fproduct],Reporting_byproduct[[#This Row],[Product]],Calc_FeasConsoHum[year],Reporting_byproduct[[#This Row],[Year]])</f>
        <v>0</v>
      </c>
      <c r="X1001" s="6">
        <f>SUMIFS(Calc_FeasConsoHum[prot],Calc_FeasConsoHum[fproduct],Reporting_byproduct[[#This Row],[Product]],Calc_FeasConsoHum[year],Reporting_byproduct[[#This Row],[Year]])</f>
        <v>0</v>
      </c>
      <c r="Y1001" s="6">
        <f>SUMIFS(Calc_FeasConsoHum[fat],Calc_FeasConsoHum[fproduct],Reporting_byproduct[[#This Row],[Product]],Calc_FeasConsoHum[year],Reporting_byproduct[[#This Row],[Year]])</f>
        <v>0</v>
      </c>
      <c r="Z1001" s="6">
        <f>SUMIFS(calc_employment[WorkersFTE],calc_employment[Year],Reporting_byproduct[[#This Row],[Year]],calc_employment[Product],Reporting_byproduct[[#This Row],[Product]])</f>
        <v>0</v>
      </c>
      <c r="AA1001" s="6">
        <f>SUMIFS(Calc_cropcosts[FertilizerCost],Calc_cropcosts[Year],Reporting_byproduct[[#This Row],[Year]],Calc_cropcosts[Product],Reporting_byproduct[[#This Row],[Product]])</f>
        <v>0</v>
      </c>
      <c r="AB1001" s="6">
        <f>SUMIFS(Calc_cropcosts[LabourCost],Calc_cropcosts[Year],Reporting_byproduct[[#This Row],[Year]],Calc_cropcosts[Product],Reporting_byproduct[[#This Row],[Product]])</f>
        <v>0</v>
      </c>
      <c r="AC1001" s="6">
        <f>SUMIFS(Calc_cropcosts[MachineryRunningCost],Calc_cropcosts[Year],Reporting_byproduct[[#This Row],[Year]],Calc_cropcosts[Product],Reporting_byproduct[[#This Row],[Product]])</f>
        <v>0</v>
      </c>
      <c r="AD1001" s="6">
        <f>SUMIFS(Calc_cropcosts[DieselCost],Calc_cropcosts[Year],Reporting_byproduct[[#This Row],[Year]],Calc_cropcosts[Product],Reporting_byproduct[[#This Row],[Product]])</f>
        <v>0</v>
      </c>
      <c r="AE1001" s="6">
        <f>SUMIFS(Calc_cropcosts[PesticideCost],Calc_cropcosts[Year],Reporting_byproduct[[#This Row],[Year]],Calc_cropcosts[Product],Reporting_byproduct[[#This Row],[Product]])</f>
        <v>0</v>
      </c>
      <c r="AF10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02" spans="1:35" x14ac:dyDescent="0.25">
      <c r="A1002" t="str">
        <f t="shared" si="15"/>
        <v>Finland</v>
      </c>
      <c r="B1002" s="432" t="s">
        <v>1347</v>
      </c>
      <c r="C1002" s="432">
        <v>2020</v>
      </c>
      <c r="D100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2" s="6">
        <f>SUMIFS(ResultsProd[prodq_hist], ResultsProd[Product], Reporting_byproduct[[#This Row],[Product]], ResultsProd[Year], Reporting_byproduct[[#This Row],[Year]])</f>
        <v>0</v>
      </c>
      <c r="G100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2" s="6">
        <f>SUMIFS(Calc_feasCrops[FeasHarvArea], Calc_feasCrops[FPRODUCT], Reporting_byproduct[[#This Row],[Product]], Calc_feasCrops[YEAR], Reporting_byproduct[[#This Row],[Year]])</f>
        <v>0</v>
      </c>
      <c r="I1002" s="6">
        <f>SUMIFS(Calc_feasCrops[FeasHarvAreaIrr],Calc_feasCrops[FPRODUCT],Reporting_byproduct[[#This Row],[Product]],Calc_feasCrops[YEAR],Reporting_byproduct[[#This Row],[Year]])</f>
        <v>0</v>
      </c>
      <c r="J1002" s="6">
        <f>SUMIFS(Calc_feasCrops[FeasHarvAreaRf],Calc_feasCrops[FPRODUCT],Reporting_byproduct[[#This Row],[Product]],Calc_feasCrops[YEAR],Reporting_byproduct[[#This Row],[Year]])</f>
        <v>0</v>
      </c>
      <c r="K1002" s="6">
        <f>SUMIFS(Calc_feasCrops[FeasPlantArea], Calc_feasCrops[FPRODUCT], Reporting_byproduct[[#This Row],[Product]], Calc_feasCrops[YEAR], Reporting_byproduct[[#This Row],[Year]])</f>
        <v>0</v>
      </c>
      <c r="L1002" s="6">
        <f>IFERROR(Reporting_byproduct[[#This Row],[ProdQ_feas]]/Reporting_byproduct[[#This Row],[FeasHarvarea]],0)</f>
        <v>0</v>
      </c>
      <c r="M1002" s="6">
        <f>SUMIFS(Calc_FeasFeed[FinHerd],Calc_FeasFeed[YEAR],Reporting_byproduct[[#This Row],[Year]],Calc_FeasFeed[ANIMAL],Reporting_byproduct[[#This Row],[Product]])</f>
        <v>0</v>
      </c>
      <c r="N1002" s="6">
        <f>SUMIFS(Calc_feasCrops[FeasFeed],Calc_feasCrops[YEAR],Reporting_byproduct[[#This Row],[Year]],Calc_feasCrops[FPRODUCT],Reporting_byproduct[[#This Row],[Product]])</f>
        <v>0</v>
      </c>
      <c r="O100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2" s="6">
        <f>SUMIFS(Calc_FeasConsoHum[biofueluse],Calc_FeasConsoHum[fproduct],Reporting_byproduct[[#This Row],[Product]],Calc_FeasConsoHum[year],Reporting_byproduct[[#This Row],[Year]])</f>
        <v>0</v>
      </c>
      <c r="R100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2" s="6">
        <f>SUMIFS(Calc_feasCrops[procdemand],Calc_feasCrops[FPRODUCT],Reporting_byproduct[[#This Row],[Product]],Calc_feasCrops[YEAR],Reporting_byproduct[[#This Row],[Year]])</f>
        <v>0</v>
      </c>
      <c r="T10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2" s="6">
        <f>SUMIFS(Calc_FeasConsoHum[cal],Calc_FeasConsoHum[fproduct],Reporting_byproduct[[#This Row],[Product]],Calc_FeasConsoHum[year],Reporting_byproduct[[#This Row],[Year]])</f>
        <v>0</v>
      </c>
      <c r="X1002" s="6">
        <f>SUMIFS(Calc_FeasConsoHum[prot],Calc_FeasConsoHum[fproduct],Reporting_byproduct[[#This Row],[Product]],Calc_FeasConsoHum[year],Reporting_byproduct[[#This Row],[Year]])</f>
        <v>0</v>
      </c>
      <c r="Y1002" s="6">
        <f>SUMIFS(Calc_FeasConsoHum[fat],Calc_FeasConsoHum[fproduct],Reporting_byproduct[[#This Row],[Product]],Calc_FeasConsoHum[year],Reporting_byproduct[[#This Row],[Year]])</f>
        <v>0</v>
      </c>
      <c r="Z1002" s="6">
        <f>SUMIFS(calc_employment[WorkersFTE],calc_employment[Year],Reporting_byproduct[[#This Row],[Year]],calc_employment[Product],Reporting_byproduct[[#This Row],[Product]])</f>
        <v>0</v>
      </c>
      <c r="AA1002" s="6">
        <f>SUMIFS(Calc_cropcosts[FertilizerCost],Calc_cropcosts[Year],Reporting_byproduct[[#This Row],[Year]],Calc_cropcosts[Product],Reporting_byproduct[[#This Row],[Product]])</f>
        <v>0</v>
      </c>
      <c r="AB1002" s="6">
        <f>SUMIFS(Calc_cropcosts[LabourCost],Calc_cropcosts[Year],Reporting_byproduct[[#This Row],[Year]],Calc_cropcosts[Product],Reporting_byproduct[[#This Row],[Product]])</f>
        <v>0</v>
      </c>
      <c r="AC1002" s="6">
        <f>SUMIFS(Calc_cropcosts[MachineryRunningCost],Calc_cropcosts[Year],Reporting_byproduct[[#This Row],[Year]],Calc_cropcosts[Product],Reporting_byproduct[[#This Row],[Product]])</f>
        <v>0</v>
      </c>
      <c r="AD1002" s="6">
        <f>SUMIFS(Calc_cropcosts[DieselCost],Calc_cropcosts[Year],Reporting_byproduct[[#This Row],[Year]],Calc_cropcosts[Product],Reporting_byproduct[[#This Row],[Product]])</f>
        <v>0</v>
      </c>
      <c r="AE1002" s="6">
        <f>SUMIFS(Calc_cropcosts[PesticideCost],Calc_cropcosts[Year],Reporting_byproduct[[#This Row],[Year]],Calc_cropcosts[Product],Reporting_byproduct[[#This Row],[Product]])</f>
        <v>0</v>
      </c>
      <c r="AF100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03" spans="1:35" x14ac:dyDescent="0.25">
      <c r="A1003" t="str">
        <f t="shared" si="15"/>
        <v>Finland</v>
      </c>
      <c r="B1003" s="432" t="s">
        <v>1347</v>
      </c>
      <c r="C1003" s="432">
        <v>2025</v>
      </c>
      <c r="D100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3" s="6">
        <f>SUMIFS(ResultsProd[prodq_hist], ResultsProd[Product], Reporting_byproduct[[#This Row],[Product]], ResultsProd[Year], Reporting_byproduct[[#This Row],[Year]])</f>
        <v>0</v>
      </c>
      <c r="G100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3" s="6">
        <f>SUMIFS(Calc_feasCrops[FeasHarvArea], Calc_feasCrops[FPRODUCT], Reporting_byproduct[[#This Row],[Product]], Calc_feasCrops[YEAR], Reporting_byproduct[[#This Row],[Year]])</f>
        <v>0</v>
      </c>
      <c r="I1003" s="6">
        <f>SUMIFS(Calc_feasCrops[FeasHarvAreaIrr],Calc_feasCrops[FPRODUCT],Reporting_byproduct[[#This Row],[Product]],Calc_feasCrops[YEAR],Reporting_byproduct[[#This Row],[Year]])</f>
        <v>0</v>
      </c>
      <c r="J1003" s="6">
        <f>SUMIFS(Calc_feasCrops[FeasHarvAreaRf],Calc_feasCrops[FPRODUCT],Reporting_byproduct[[#This Row],[Product]],Calc_feasCrops[YEAR],Reporting_byproduct[[#This Row],[Year]])</f>
        <v>0</v>
      </c>
      <c r="K1003" s="6">
        <f>SUMIFS(Calc_feasCrops[FeasPlantArea], Calc_feasCrops[FPRODUCT], Reporting_byproduct[[#This Row],[Product]], Calc_feasCrops[YEAR], Reporting_byproduct[[#This Row],[Year]])</f>
        <v>0</v>
      </c>
      <c r="L1003" s="6">
        <f>IFERROR(Reporting_byproduct[[#This Row],[ProdQ_feas]]/Reporting_byproduct[[#This Row],[FeasHarvarea]],0)</f>
        <v>0</v>
      </c>
      <c r="M1003" s="6">
        <f>SUMIFS(Calc_FeasFeed[FinHerd],Calc_FeasFeed[YEAR],Reporting_byproduct[[#This Row],[Year]],Calc_FeasFeed[ANIMAL],Reporting_byproduct[[#This Row],[Product]])</f>
        <v>0</v>
      </c>
      <c r="N1003" s="6">
        <f>SUMIFS(Calc_feasCrops[FeasFeed],Calc_feasCrops[YEAR],Reporting_byproduct[[#This Row],[Year]],Calc_feasCrops[FPRODUCT],Reporting_byproduct[[#This Row],[Product]])</f>
        <v>0</v>
      </c>
      <c r="O100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3" s="6">
        <f>SUMIFS(Calc_FeasConsoHum[biofueluse],Calc_FeasConsoHum[fproduct],Reporting_byproduct[[#This Row],[Product]],Calc_FeasConsoHum[year],Reporting_byproduct[[#This Row],[Year]])</f>
        <v>0</v>
      </c>
      <c r="R100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3" s="6">
        <f>SUMIFS(Calc_feasCrops[procdemand],Calc_feasCrops[FPRODUCT],Reporting_byproduct[[#This Row],[Product]],Calc_feasCrops[YEAR],Reporting_byproduct[[#This Row],[Year]])</f>
        <v>0</v>
      </c>
      <c r="T10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3" s="6">
        <f>SUMIFS(Calc_FeasConsoHum[cal],Calc_FeasConsoHum[fproduct],Reporting_byproduct[[#This Row],[Product]],Calc_FeasConsoHum[year],Reporting_byproduct[[#This Row],[Year]])</f>
        <v>0</v>
      </c>
      <c r="X1003" s="6">
        <f>SUMIFS(Calc_FeasConsoHum[prot],Calc_FeasConsoHum[fproduct],Reporting_byproduct[[#This Row],[Product]],Calc_FeasConsoHum[year],Reporting_byproduct[[#This Row],[Year]])</f>
        <v>0</v>
      </c>
      <c r="Y1003" s="6">
        <f>SUMIFS(Calc_FeasConsoHum[fat],Calc_FeasConsoHum[fproduct],Reporting_byproduct[[#This Row],[Product]],Calc_FeasConsoHum[year],Reporting_byproduct[[#This Row],[Year]])</f>
        <v>0</v>
      </c>
      <c r="Z1003" s="6">
        <f>SUMIFS(calc_employment[WorkersFTE],calc_employment[Year],Reporting_byproduct[[#This Row],[Year]],calc_employment[Product],Reporting_byproduct[[#This Row],[Product]])</f>
        <v>0</v>
      </c>
      <c r="AA1003" s="6">
        <f>SUMIFS(Calc_cropcosts[FertilizerCost],Calc_cropcosts[Year],Reporting_byproduct[[#This Row],[Year]],Calc_cropcosts[Product],Reporting_byproduct[[#This Row],[Product]])</f>
        <v>0</v>
      </c>
      <c r="AB1003" s="6">
        <f>SUMIFS(Calc_cropcosts[LabourCost],Calc_cropcosts[Year],Reporting_byproduct[[#This Row],[Year]],Calc_cropcosts[Product],Reporting_byproduct[[#This Row],[Product]])</f>
        <v>0</v>
      </c>
      <c r="AC1003" s="6">
        <f>SUMIFS(Calc_cropcosts[MachineryRunningCost],Calc_cropcosts[Year],Reporting_byproduct[[#This Row],[Year]],Calc_cropcosts[Product],Reporting_byproduct[[#This Row],[Product]])</f>
        <v>0</v>
      </c>
      <c r="AD1003" s="6">
        <f>SUMIFS(Calc_cropcosts[DieselCost],Calc_cropcosts[Year],Reporting_byproduct[[#This Row],[Year]],Calc_cropcosts[Product],Reporting_byproduct[[#This Row],[Product]])</f>
        <v>0</v>
      </c>
      <c r="AE1003" s="6">
        <f>SUMIFS(Calc_cropcosts[PesticideCost],Calc_cropcosts[Year],Reporting_byproduct[[#This Row],[Year]],Calc_cropcosts[Product],Reporting_byproduct[[#This Row],[Product]])</f>
        <v>0</v>
      </c>
      <c r="AF100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004" spans="1:35" x14ac:dyDescent="0.25">
      <c r="A1004" t="str">
        <f t="shared" si="15"/>
        <v>Finland</v>
      </c>
      <c r="B1004" s="432" t="s">
        <v>1347</v>
      </c>
      <c r="C1004" s="432">
        <v>2030</v>
      </c>
      <c r="D100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4" s="6">
        <f>SUMIFS(ResultsProd[prodq_hist], ResultsProd[Product], Reporting_byproduct[[#This Row],[Product]], ResultsProd[Year], Reporting_byproduct[[#This Row],[Year]])</f>
        <v>0</v>
      </c>
      <c r="G100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4" s="6">
        <f>SUMIFS(Calc_feasCrops[FeasHarvArea], Calc_feasCrops[FPRODUCT], Reporting_byproduct[[#This Row],[Product]], Calc_feasCrops[YEAR], Reporting_byproduct[[#This Row],[Year]])</f>
        <v>0</v>
      </c>
      <c r="I1004" s="6">
        <f>SUMIFS(Calc_feasCrops[FeasHarvAreaIrr],Calc_feasCrops[FPRODUCT],Reporting_byproduct[[#This Row],[Product]],Calc_feasCrops[YEAR],Reporting_byproduct[[#This Row],[Year]])</f>
        <v>0</v>
      </c>
      <c r="J1004" s="6">
        <f>SUMIFS(Calc_feasCrops[FeasHarvAreaRf],Calc_feasCrops[FPRODUCT],Reporting_byproduct[[#This Row],[Product]],Calc_feasCrops[YEAR],Reporting_byproduct[[#This Row],[Year]])</f>
        <v>0</v>
      </c>
      <c r="K1004" s="6">
        <f>SUMIFS(Calc_feasCrops[FeasPlantArea], Calc_feasCrops[FPRODUCT], Reporting_byproduct[[#This Row],[Product]], Calc_feasCrops[YEAR], Reporting_byproduct[[#This Row],[Year]])</f>
        <v>0</v>
      </c>
      <c r="L1004" s="6">
        <f>IFERROR(Reporting_byproduct[[#This Row],[ProdQ_feas]]/Reporting_byproduct[[#This Row],[FeasHarvarea]],0)</f>
        <v>0</v>
      </c>
      <c r="M1004" s="6">
        <f>SUMIFS(Calc_FeasFeed[FinHerd],Calc_FeasFeed[YEAR],Reporting_byproduct[[#This Row],[Year]],Calc_FeasFeed[ANIMAL],Reporting_byproduct[[#This Row],[Product]])</f>
        <v>0</v>
      </c>
      <c r="N1004" s="6">
        <f>SUMIFS(Calc_feasCrops[FeasFeed],Calc_feasCrops[YEAR],Reporting_byproduct[[#This Row],[Year]],Calc_feasCrops[FPRODUCT],Reporting_byproduct[[#This Row],[Product]])</f>
        <v>0</v>
      </c>
      <c r="O100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4" s="6">
        <f>SUMIFS(Calc_FeasConsoHum[biofueluse],Calc_FeasConsoHum[fproduct],Reporting_byproduct[[#This Row],[Product]],Calc_FeasConsoHum[year],Reporting_byproduct[[#This Row],[Year]])</f>
        <v>0</v>
      </c>
      <c r="R100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4" s="6">
        <f>SUMIFS(Calc_feasCrops[procdemand],Calc_feasCrops[FPRODUCT],Reporting_byproduct[[#This Row],[Product]],Calc_feasCrops[YEAR],Reporting_byproduct[[#This Row],[Year]])</f>
        <v>0</v>
      </c>
      <c r="T10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4" s="6">
        <f>SUMIFS(Calc_FeasConsoHum[cal],Calc_FeasConsoHum[fproduct],Reporting_byproduct[[#This Row],[Product]],Calc_FeasConsoHum[year],Reporting_byproduct[[#This Row],[Year]])</f>
        <v>0</v>
      </c>
      <c r="X1004" s="6">
        <f>SUMIFS(Calc_FeasConsoHum[prot],Calc_FeasConsoHum[fproduct],Reporting_byproduct[[#This Row],[Product]],Calc_FeasConsoHum[year],Reporting_byproduct[[#This Row],[Year]])</f>
        <v>0</v>
      </c>
      <c r="Y1004" s="6">
        <f>SUMIFS(Calc_FeasConsoHum[fat],Calc_FeasConsoHum[fproduct],Reporting_byproduct[[#This Row],[Product]],Calc_FeasConsoHum[year],Reporting_byproduct[[#This Row],[Year]])</f>
        <v>0</v>
      </c>
      <c r="Z1004" s="6">
        <f>SUMIFS(calc_employment[WorkersFTE],calc_employment[Year],Reporting_byproduct[[#This Row],[Year]],calc_employment[Product],Reporting_byproduct[[#This Row],[Product]])</f>
        <v>0</v>
      </c>
      <c r="AA1004" s="6">
        <f>SUMIFS(Calc_cropcosts[FertilizerCost],Calc_cropcosts[Year],Reporting_byproduct[[#This Row],[Year]],Calc_cropcosts[Product],Reporting_byproduct[[#This Row],[Product]])</f>
        <v>0</v>
      </c>
      <c r="AB1004" s="6">
        <f>SUMIFS(Calc_cropcosts[LabourCost],Calc_cropcosts[Year],Reporting_byproduct[[#This Row],[Year]],Calc_cropcosts[Product],Reporting_byproduct[[#This Row],[Product]])</f>
        <v>0</v>
      </c>
      <c r="AC1004" s="6">
        <f>SUMIFS(Calc_cropcosts[MachineryRunningCost],Calc_cropcosts[Year],Reporting_byproduct[[#This Row],[Year]],Calc_cropcosts[Product],Reporting_byproduct[[#This Row],[Product]])</f>
        <v>0</v>
      </c>
      <c r="AD1004" s="6">
        <f>SUMIFS(Calc_cropcosts[DieselCost],Calc_cropcosts[Year],Reporting_byproduct[[#This Row],[Year]],Calc_cropcosts[Product],Reporting_byproduct[[#This Row],[Product]])</f>
        <v>0</v>
      </c>
      <c r="AE1004" s="6">
        <f>SUMIFS(Calc_cropcosts[PesticideCost],Calc_cropcosts[Year],Reporting_byproduct[[#This Row],[Year]],Calc_cropcosts[Product],Reporting_byproduct[[#This Row],[Product]])</f>
        <v>0</v>
      </c>
      <c r="AF10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005" spans="1:35" x14ac:dyDescent="0.25">
      <c r="A1005" t="str">
        <f t="shared" si="15"/>
        <v>Finland</v>
      </c>
      <c r="B1005" s="432" t="s">
        <v>1347</v>
      </c>
      <c r="C1005" s="432">
        <v>2035</v>
      </c>
      <c r="D100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5" s="6">
        <f>SUMIFS(ResultsProd[prodq_hist], ResultsProd[Product], Reporting_byproduct[[#This Row],[Product]], ResultsProd[Year], Reporting_byproduct[[#This Row],[Year]])</f>
        <v>0</v>
      </c>
      <c r="G100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5" s="6">
        <f>SUMIFS(Calc_feasCrops[FeasHarvArea], Calc_feasCrops[FPRODUCT], Reporting_byproduct[[#This Row],[Product]], Calc_feasCrops[YEAR], Reporting_byproduct[[#This Row],[Year]])</f>
        <v>0</v>
      </c>
      <c r="I1005" s="6">
        <f>SUMIFS(Calc_feasCrops[FeasHarvAreaIrr],Calc_feasCrops[FPRODUCT],Reporting_byproduct[[#This Row],[Product]],Calc_feasCrops[YEAR],Reporting_byproduct[[#This Row],[Year]])</f>
        <v>0</v>
      </c>
      <c r="J1005" s="6">
        <f>SUMIFS(Calc_feasCrops[FeasHarvAreaRf],Calc_feasCrops[FPRODUCT],Reporting_byproduct[[#This Row],[Product]],Calc_feasCrops[YEAR],Reporting_byproduct[[#This Row],[Year]])</f>
        <v>0</v>
      </c>
      <c r="K1005" s="6">
        <f>SUMIFS(Calc_feasCrops[FeasPlantArea], Calc_feasCrops[FPRODUCT], Reporting_byproduct[[#This Row],[Product]], Calc_feasCrops[YEAR], Reporting_byproduct[[#This Row],[Year]])</f>
        <v>0</v>
      </c>
      <c r="L1005" s="6">
        <f>IFERROR(Reporting_byproduct[[#This Row],[ProdQ_feas]]/Reporting_byproduct[[#This Row],[FeasHarvarea]],0)</f>
        <v>0</v>
      </c>
      <c r="M1005" s="6">
        <f>SUMIFS(Calc_FeasFeed[FinHerd],Calc_FeasFeed[YEAR],Reporting_byproduct[[#This Row],[Year]],Calc_FeasFeed[ANIMAL],Reporting_byproduct[[#This Row],[Product]])</f>
        <v>0</v>
      </c>
      <c r="N1005" s="6">
        <f>SUMIFS(Calc_feasCrops[FeasFeed],Calc_feasCrops[YEAR],Reporting_byproduct[[#This Row],[Year]],Calc_feasCrops[FPRODUCT],Reporting_byproduct[[#This Row],[Product]])</f>
        <v>0</v>
      </c>
      <c r="O100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5" s="6">
        <f>SUMIFS(Calc_FeasConsoHum[biofueluse],Calc_FeasConsoHum[fproduct],Reporting_byproduct[[#This Row],[Product]],Calc_FeasConsoHum[year],Reporting_byproduct[[#This Row],[Year]])</f>
        <v>0</v>
      </c>
      <c r="R100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5" s="6">
        <f>SUMIFS(Calc_feasCrops[procdemand],Calc_feasCrops[FPRODUCT],Reporting_byproduct[[#This Row],[Product]],Calc_feasCrops[YEAR],Reporting_byproduct[[#This Row],[Year]])</f>
        <v>0</v>
      </c>
      <c r="T10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5" s="6">
        <f>SUMIFS(Calc_FeasConsoHum[cal],Calc_FeasConsoHum[fproduct],Reporting_byproduct[[#This Row],[Product]],Calc_FeasConsoHum[year],Reporting_byproduct[[#This Row],[Year]])</f>
        <v>0</v>
      </c>
      <c r="X1005" s="6">
        <f>SUMIFS(Calc_FeasConsoHum[prot],Calc_FeasConsoHum[fproduct],Reporting_byproduct[[#This Row],[Product]],Calc_FeasConsoHum[year],Reporting_byproduct[[#This Row],[Year]])</f>
        <v>0</v>
      </c>
      <c r="Y1005" s="6">
        <f>SUMIFS(Calc_FeasConsoHum[fat],Calc_FeasConsoHum[fproduct],Reporting_byproduct[[#This Row],[Product]],Calc_FeasConsoHum[year],Reporting_byproduct[[#This Row],[Year]])</f>
        <v>0</v>
      </c>
      <c r="Z1005" s="6">
        <f>SUMIFS(calc_employment[WorkersFTE],calc_employment[Year],Reporting_byproduct[[#This Row],[Year]],calc_employment[Product],Reporting_byproduct[[#This Row],[Product]])</f>
        <v>0</v>
      </c>
      <c r="AA1005" s="6">
        <f>SUMIFS(Calc_cropcosts[FertilizerCost],Calc_cropcosts[Year],Reporting_byproduct[[#This Row],[Year]],Calc_cropcosts[Product],Reporting_byproduct[[#This Row],[Product]])</f>
        <v>0</v>
      </c>
      <c r="AB1005" s="6">
        <f>SUMIFS(Calc_cropcosts[LabourCost],Calc_cropcosts[Year],Reporting_byproduct[[#This Row],[Year]],Calc_cropcosts[Product],Reporting_byproduct[[#This Row],[Product]])</f>
        <v>0</v>
      </c>
      <c r="AC1005" s="6">
        <f>SUMIFS(Calc_cropcosts[MachineryRunningCost],Calc_cropcosts[Year],Reporting_byproduct[[#This Row],[Year]],Calc_cropcosts[Product],Reporting_byproduct[[#This Row],[Product]])</f>
        <v>0</v>
      </c>
      <c r="AD1005" s="6">
        <f>SUMIFS(Calc_cropcosts[DieselCost],Calc_cropcosts[Year],Reporting_byproduct[[#This Row],[Year]],Calc_cropcosts[Product],Reporting_byproduct[[#This Row],[Product]])</f>
        <v>0</v>
      </c>
      <c r="AE1005" s="6">
        <f>SUMIFS(Calc_cropcosts[PesticideCost],Calc_cropcosts[Year],Reporting_byproduct[[#This Row],[Year]],Calc_cropcosts[Product],Reporting_byproduct[[#This Row],[Product]])</f>
        <v>0</v>
      </c>
      <c r="AF10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006" spans="1:35" x14ac:dyDescent="0.25">
      <c r="A1006" t="str">
        <f t="shared" si="15"/>
        <v>Finland</v>
      </c>
      <c r="B1006" s="432" t="s">
        <v>1347</v>
      </c>
      <c r="C1006" s="432">
        <v>2040</v>
      </c>
      <c r="D100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6" s="6">
        <f>SUMIFS(ResultsProd[prodq_hist], ResultsProd[Product], Reporting_byproduct[[#This Row],[Product]], ResultsProd[Year], Reporting_byproduct[[#This Row],[Year]])</f>
        <v>0</v>
      </c>
      <c r="G100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6" s="6">
        <f>SUMIFS(Calc_feasCrops[FeasHarvArea], Calc_feasCrops[FPRODUCT], Reporting_byproduct[[#This Row],[Product]], Calc_feasCrops[YEAR], Reporting_byproduct[[#This Row],[Year]])</f>
        <v>0</v>
      </c>
      <c r="I1006" s="6">
        <f>SUMIFS(Calc_feasCrops[FeasHarvAreaIrr],Calc_feasCrops[FPRODUCT],Reporting_byproduct[[#This Row],[Product]],Calc_feasCrops[YEAR],Reporting_byproduct[[#This Row],[Year]])</f>
        <v>0</v>
      </c>
      <c r="J1006" s="6">
        <f>SUMIFS(Calc_feasCrops[FeasHarvAreaRf],Calc_feasCrops[FPRODUCT],Reporting_byproduct[[#This Row],[Product]],Calc_feasCrops[YEAR],Reporting_byproduct[[#This Row],[Year]])</f>
        <v>0</v>
      </c>
      <c r="K1006" s="6">
        <f>SUMIFS(Calc_feasCrops[FeasPlantArea], Calc_feasCrops[FPRODUCT], Reporting_byproduct[[#This Row],[Product]], Calc_feasCrops[YEAR], Reporting_byproduct[[#This Row],[Year]])</f>
        <v>0</v>
      </c>
      <c r="L1006" s="6">
        <f>IFERROR(Reporting_byproduct[[#This Row],[ProdQ_feas]]/Reporting_byproduct[[#This Row],[FeasHarvarea]],0)</f>
        <v>0</v>
      </c>
      <c r="M1006" s="6">
        <f>SUMIFS(Calc_FeasFeed[FinHerd],Calc_FeasFeed[YEAR],Reporting_byproduct[[#This Row],[Year]],Calc_FeasFeed[ANIMAL],Reporting_byproduct[[#This Row],[Product]])</f>
        <v>0</v>
      </c>
      <c r="N1006" s="6">
        <f>SUMIFS(Calc_feasCrops[FeasFeed],Calc_feasCrops[YEAR],Reporting_byproduct[[#This Row],[Year]],Calc_feasCrops[FPRODUCT],Reporting_byproduct[[#This Row],[Product]])</f>
        <v>0</v>
      </c>
      <c r="O100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6" s="6">
        <f>SUMIFS(Calc_FeasConsoHum[biofueluse],Calc_FeasConsoHum[fproduct],Reporting_byproduct[[#This Row],[Product]],Calc_FeasConsoHum[year],Reporting_byproduct[[#This Row],[Year]])</f>
        <v>0</v>
      </c>
      <c r="R100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6" s="6">
        <f>SUMIFS(Calc_feasCrops[procdemand],Calc_feasCrops[FPRODUCT],Reporting_byproduct[[#This Row],[Product]],Calc_feasCrops[YEAR],Reporting_byproduct[[#This Row],[Year]])</f>
        <v>0</v>
      </c>
      <c r="T10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6" s="6">
        <f>SUMIFS(Calc_FeasConsoHum[cal],Calc_FeasConsoHum[fproduct],Reporting_byproduct[[#This Row],[Product]],Calc_FeasConsoHum[year],Reporting_byproduct[[#This Row],[Year]])</f>
        <v>0</v>
      </c>
      <c r="X1006" s="6">
        <f>SUMIFS(Calc_FeasConsoHum[prot],Calc_FeasConsoHum[fproduct],Reporting_byproduct[[#This Row],[Product]],Calc_FeasConsoHum[year],Reporting_byproduct[[#This Row],[Year]])</f>
        <v>0</v>
      </c>
      <c r="Y1006" s="6">
        <f>SUMIFS(Calc_FeasConsoHum[fat],Calc_FeasConsoHum[fproduct],Reporting_byproduct[[#This Row],[Product]],Calc_FeasConsoHum[year],Reporting_byproduct[[#This Row],[Year]])</f>
        <v>0</v>
      </c>
      <c r="Z1006" s="6">
        <f>SUMIFS(calc_employment[WorkersFTE],calc_employment[Year],Reporting_byproduct[[#This Row],[Year]],calc_employment[Product],Reporting_byproduct[[#This Row],[Product]])</f>
        <v>0</v>
      </c>
      <c r="AA1006" s="6">
        <f>SUMIFS(Calc_cropcosts[FertilizerCost],Calc_cropcosts[Year],Reporting_byproduct[[#This Row],[Year]],Calc_cropcosts[Product],Reporting_byproduct[[#This Row],[Product]])</f>
        <v>0</v>
      </c>
      <c r="AB1006" s="6">
        <f>SUMIFS(Calc_cropcosts[LabourCost],Calc_cropcosts[Year],Reporting_byproduct[[#This Row],[Year]],Calc_cropcosts[Product],Reporting_byproduct[[#This Row],[Product]])</f>
        <v>0</v>
      </c>
      <c r="AC1006" s="6">
        <f>SUMIFS(Calc_cropcosts[MachineryRunningCost],Calc_cropcosts[Year],Reporting_byproduct[[#This Row],[Year]],Calc_cropcosts[Product],Reporting_byproduct[[#This Row],[Product]])</f>
        <v>0</v>
      </c>
      <c r="AD1006" s="6">
        <f>SUMIFS(Calc_cropcosts[DieselCost],Calc_cropcosts[Year],Reporting_byproduct[[#This Row],[Year]],Calc_cropcosts[Product],Reporting_byproduct[[#This Row],[Product]])</f>
        <v>0</v>
      </c>
      <c r="AE1006" s="6">
        <f>SUMIFS(Calc_cropcosts[PesticideCost],Calc_cropcosts[Year],Reporting_byproduct[[#This Row],[Year]],Calc_cropcosts[Product],Reporting_byproduct[[#This Row],[Product]])</f>
        <v>0</v>
      </c>
      <c r="AF10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007" spans="1:35" x14ac:dyDescent="0.25">
      <c r="A1007" t="str">
        <f t="shared" si="15"/>
        <v>Finland</v>
      </c>
      <c r="B1007" s="432" t="s">
        <v>1347</v>
      </c>
      <c r="C1007" s="432">
        <v>2045</v>
      </c>
      <c r="D100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7" s="6">
        <f>SUMIFS(ResultsProd[prodq_hist], ResultsProd[Product], Reporting_byproduct[[#This Row],[Product]], ResultsProd[Year], Reporting_byproduct[[#This Row],[Year]])</f>
        <v>0</v>
      </c>
      <c r="G100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7" s="6">
        <f>SUMIFS(Calc_feasCrops[FeasHarvArea], Calc_feasCrops[FPRODUCT], Reporting_byproduct[[#This Row],[Product]], Calc_feasCrops[YEAR], Reporting_byproduct[[#This Row],[Year]])</f>
        <v>0</v>
      </c>
      <c r="I1007" s="6">
        <f>SUMIFS(Calc_feasCrops[FeasHarvAreaIrr],Calc_feasCrops[FPRODUCT],Reporting_byproduct[[#This Row],[Product]],Calc_feasCrops[YEAR],Reporting_byproduct[[#This Row],[Year]])</f>
        <v>0</v>
      </c>
      <c r="J1007" s="6">
        <f>SUMIFS(Calc_feasCrops[FeasHarvAreaRf],Calc_feasCrops[FPRODUCT],Reporting_byproduct[[#This Row],[Product]],Calc_feasCrops[YEAR],Reporting_byproduct[[#This Row],[Year]])</f>
        <v>0</v>
      </c>
      <c r="K1007" s="6">
        <f>SUMIFS(Calc_feasCrops[FeasPlantArea], Calc_feasCrops[FPRODUCT], Reporting_byproduct[[#This Row],[Product]], Calc_feasCrops[YEAR], Reporting_byproduct[[#This Row],[Year]])</f>
        <v>0</v>
      </c>
      <c r="L1007" s="6">
        <f>IFERROR(Reporting_byproduct[[#This Row],[ProdQ_feas]]/Reporting_byproduct[[#This Row],[FeasHarvarea]],0)</f>
        <v>0</v>
      </c>
      <c r="M1007" s="6">
        <f>SUMIFS(Calc_FeasFeed[FinHerd],Calc_FeasFeed[YEAR],Reporting_byproduct[[#This Row],[Year]],Calc_FeasFeed[ANIMAL],Reporting_byproduct[[#This Row],[Product]])</f>
        <v>0</v>
      </c>
      <c r="N1007" s="6">
        <f>SUMIFS(Calc_feasCrops[FeasFeed],Calc_feasCrops[YEAR],Reporting_byproduct[[#This Row],[Year]],Calc_feasCrops[FPRODUCT],Reporting_byproduct[[#This Row],[Product]])</f>
        <v>0</v>
      </c>
      <c r="O100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7" s="6">
        <f>SUMIFS(Calc_FeasConsoHum[biofueluse],Calc_FeasConsoHum[fproduct],Reporting_byproduct[[#This Row],[Product]],Calc_FeasConsoHum[year],Reporting_byproduct[[#This Row],[Year]])</f>
        <v>0</v>
      </c>
      <c r="R100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7" s="6">
        <f>SUMIFS(Calc_feasCrops[procdemand],Calc_feasCrops[FPRODUCT],Reporting_byproduct[[#This Row],[Product]],Calc_feasCrops[YEAR],Reporting_byproduct[[#This Row],[Year]])</f>
        <v>0</v>
      </c>
      <c r="T10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7" s="6">
        <f>SUMIFS(Calc_FeasConsoHum[cal],Calc_FeasConsoHum[fproduct],Reporting_byproduct[[#This Row],[Product]],Calc_FeasConsoHum[year],Reporting_byproduct[[#This Row],[Year]])</f>
        <v>0</v>
      </c>
      <c r="X1007" s="6">
        <f>SUMIFS(Calc_FeasConsoHum[prot],Calc_FeasConsoHum[fproduct],Reporting_byproduct[[#This Row],[Product]],Calc_FeasConsoHum[year],Reporting_byproduct[[#This Row],[Year]])</f>
        <v>0</v>
      </c>
      <c r="Y1007" s="6">
        <f>SUMIFS(Calc_FeasConsoHum[fat],Calc_FeasConsoHum[fproduct],Reporting_byproduct[[#This Row],[Product]],Calc_FeasConsoHum[year],Reporting_byproduct[[#This Row],[Year]])</f>
        <v>0</v>
      </c>
      <c r="Z1007" s="6">
        <f>SUMIFS(calc_employment[WorkersFTE],calc_employment[Year],Reporting_byproduct[[#This Row],[Year]],calc_employment[Product],Reporting_byproduct[[#This Row],[Product]])</f>
        <v>0</v>
      </c>
      <c r="AA1007" s="6">
        <f>SUMIFS(Calc_cropcosts[FertilizerCost],Calc_cropcosts[Year],Reporting_byproduct[[#This Row],[Year]],Calc_cropcosts[Product],Reporting_byproduct[[#This Row],[Product]])</f>
        <v>0</v>
      </c>
      <c r="AB1007" s="6">
        <f>SUMIFS(Calc_cropcosts[LabourCost],Calc_cropcosts[Year],Reporting_byproduct[[#This Row],[Year]],Calc_cropcosts[Product],Reporting_byproduct[[#This Row],[Product]])</f>
        <v>0</v>
      </c>
      <c r="AC1007" s="6">
        <f>SUMIFS(Calc_cropcosts[MachineryRunningCost],Calc_cropcosts[Year],Reporting_byproduct[[#This Row],[Year]],Calc_cropcosts[Product],Reporting_byproduct[[#This Row],[Product]])</f>
        <v>0</v>
      </c>
      <c r="AD1007" s="6">
        <f>SUMIFS(Calc_cropcosts[DieselCost],Calc_cropcosts[Year],Reporting_byproduct[[#This Row],[Year]],Calc_cropcosts[Product],Reporting_byproduct[[#This Row],[Product]])</f>
        <v>0</v>
      </c>
      <c r="AE1007" s="6">
        <f>SUMIFS(Calc_cropcosts[PesticideCost],Calc_cropcosts[Year],Reporting_byproduct[[#This Row],[Year]],Calc_cropcosts[Product],Reporting_byproduct[[#This Row],[Product]])</f>
        <v>0</v>
      </c>
      <c r="AF10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008" spans="1:35" x14ac:dyDescent="0.25">
      <c r="A1008" t="str">
        <f t="shared" si="15"/>
        <v>Finland</v>
      </c>
      <c r="B1008" s="432" t="s">
        <v>1347</v>
      </c>
      <c r="C1008" s="432">
        <v>2050</v>
      </c>
      <c r="D100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8" s="6">
        <f>SUMIFS(ResultsProd[prodq_hist], ResultsProd[Product], Reporting_byproduct[[#This Row],[Product]], ResultsProd[Year], Reporting_byproduct[[#This Row],[Year]])</f>
        <v>0</v>
      </c>
      <c r="G100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8" s="6">
        <f>SUMIFS(Calc_feasCrops[FeasHarvArea], Calc_feasCrops[FPRODUCT], Reporting_byproduct[[#This Row],[Product]], Calc_feasCrops[YEAR], Reporting_byproduct[[#This Row],[Year]])</f>
        <v>0</v>
      </c>
      <c r="I1008" s="6">
        <f>SUMIFS(Calc_feasCrops[FeasHarvAreaIrr],Calc_feasCrops[FPRODUCT],Reporting_byproduct[[#This Row],[Product]],Calc_feasCrops[YEAR],Reporting_byproduct[[#This Row],[Year]])</f>
        <v>0</v>
      </c>
      <c r="J1008" s="6">
        <f>SUMIFS(Calc_feasCrops[FeasHarvAreaRf],Calc_feasCrops[FPRODUCT],Reporting_byproduct[[#This Row],[Product]],Calc_feasCrops[YEAR],Reporting_byproduct[[#This Row],[Year]])</f>
        <v>0</v>
      </c>
      <c r="K1008" s="6">
        <f>SUMIFS(Calc_feasCrops[FeasPlantArea], Calc_feasCrops[FPRODUCT], Reporting_byproduct[[#This Row],[Product]], Calc_feasCrops[YEAR], Reporting_byproduct[[#This Row],[Year]])</f>
        <v>0</v>
      </c>
      <c r="L1008" s="6">
        <f>IFERROR(Reporting_byproduct[[#This Row],[ProdQ_feas]]/Reporting_byproduct[[#This Row],[FeasHarvarea]],0)</f>
        <v>0</v>
      </c>
      <c r="M1008" s="6">
        <f>SUMIFS(Calc_FeasFeed[FinHerd],Calc_FeasFeed[YEAR],Reporting_byproduct[[#This Row],[Year]],Calc_FeasFeed[ANIMAL],Reporting_byproduct[[#This Row],[Product]])</f>
        <v>0</v>
      </c>
      <c r="N1008" s="6">
        <f>SUMIFS(Calc_feasCrops[FeasFeed],Calc_feasCrops[YEAR],Reporting_byproduct[[#This Row],[Year]],Calc_feasCrops[FPRODUCT],Reporting_byproduct[[#This Row],[Product]])</f>
        <v>0</v>
      </c>
      <c r="O100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8" s="6">
        <f>SUMIFS(Calc_FeasConsoHum[biofueluse],Calc_FeasConsoHum[fproduct],Reporting_byproduct[[#This Row],[Product]],Calc_FeasConsoHum[year],Reporting_byproduct[[#This Row],[Year]])</f>
        <v>0</v>
      </c>
      <c r="R100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8" s="6">
        <f>SUMIFS(Calc_feasCrops[procdemand],Calc_feasCrops[FPRODUCT],Reporting_byproduct[[#This Row],[Product]],Calc_feasCrops[YEAR],Reporting_byproduct[[#This Row],[Year]])</f>
        <v>0</v>
      </c>
      <c r="T10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8" s="6">
        <f>SUMIFS(Calc_FeasConsoHum[cal],Calc_FeasConsoHum[fproduct],Reporting_byproduct[[#This Row],[Product]],Calc_FeasConsoHum[year],Reporting_byproduct[[#This Row],[Year]])</f>
        <v>0</v>
      </c>
      <c r="X1008" s="6">
        <f>SUMIFS(Calc_FeasConsoHum[prot],Calc_FeasConsoHum[fproduct],Reporting_byproduct[[#This Row],[Product]],Calc_FeasConsoHum[year],Reporting_byproduct[[#This Row],[Year]])</f>
        <v>0</v>
      </c>
      <c r="Y1008" s="6">
        <f>SUMIFS(Calc_FeasConsoHum[fat],Calc_FeasConsoHum[fproduct],Reporting_byproduct[[#This Row],[Product]],Calc_FeasConsoHum[year],Reporting_byproduct[[#This Row],[Year]])</f>
        <v>0</v>
      </c>
      <c r="Z1008" s="6">
        <f>SUMIFS(calc_employment[WorkersFTE],calc_employment[Year],Reporting_byproduct[[#This Row],[Year]],calc_employment[Product],Reporting_byproduct[[#This Row],[Product]])</f>
        <v>0</v>
      </c>
      <c r="AA1008" s="6">
        <f>SUMIFS(Calc_cropcosts[FertilizerCost],Calc_cropcosts[Year],Reporting_byproduct[[#This Row],[Year]],Calc_cropcosts[Product],Reporting_byproduct[[#This Row],[Product]])</f>
        <v>0</v>
      </c>
      <c r="AB1008" s="6">
        <f>SUMIFS(Calc_cropcosts[LabourCost],Calc_cropcosts[Year],Reporting_byproduct[[#This Row],[Year]],Calc_cropcosts[Product],Reporting_byproduct[[#This Row],[Product]])</f>
        <v>0</v>
      </c>
      <c r="AC1008" s="6">
        <f>SUMIFS(Calc_cropcosts[MachineryRunningCost],Calc_cropcosts[Year],Reporting_byproduct[[#This Row],[Year]],Calc_cropcosts[Product],Reporting_byproduct[[#This Row],[Product]])</f>
        <v>0</v>
      </c>
      <c r="AD1008" s="6">
        <f>SUMIFS(Calc_cropcosts[DieselCost],Calc_cropcosts[Year],Reporting_byproduct[[#This Row],[Year]],Calc_cropcosts[Product],Reporting_byproduct[[#This Row],[Product]])</f>
        <v>0</v>
      </c>
      <c r="AE1008" s="6">
        <f>SUMIFS(Calc_cropcosts[PesticideCost],Calc_cropcosts[Year],Reporting_byproduct[[#This Row],[Year]],Calc_cropcosts[Product],Reporting_byproduct[[#This Row],[Product]])</f>
        <v>0</v>
      </c>
      <c r="AF10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009" spans="1:35" x14ac:dyDescent="0.25">
      <c r="A1009" t="str">
        <f t="shared" si="15"/>
        <v>Finland</v>
      </c>
      <c r="B1009" s="432" t="s">
        <v>1348</v>
      </c>
      <c r="C1009" s="432">
        <v>2000</v>
      </c>
      <c r="D100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0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9" s="6">
        <f>SUMIFS(ResultsProd[prodq_hist], ResultsProd[Product], Reporting_byproduct[[#This Row],[Product]], ResultsProd[Year], Reporting_byproduct[[#This Row],[Year]])</f>
        <v>0</v>
      </c>
      <c r="G100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9" s="6">
        <f>SUMIFS(Calc_feasCrops[FeasHarvArea], Calc_feasCrops[FPRODUCT], Reporting_byproduct[[#This Row],[Product]], Calc_feasCrops[YEAR], Reporting_byproduct[[#This Row],[Year]])</f>
        <v>0</v>
      </c>
      <c r="I1009" s="6">
        <f>SUMIFS(Calc_feasCrops[FeasHarvAreaIrr],Calc_feasCrops[FPRODUCT],Reporting_byproduct[[#This Row],[Product]],Calc_feasCrops[YEAR],Reporting_byproduct[[#This Row],[Year]])</f>
        <v>0</v>
      </c>
      <c r="J1009" s="6">
        <f>SUMIFS(Calc_feasCrops[FeasHarvAreaRf],Calc_feasCrops[FPRODUCT],Reporting_byproduct[[#This Row],[Product]],Calc_feasCrops[YEAR],Reporting_byproduct[[#This Row],[Year]])</f>
        <v>0</v>
      </c>
      <c r="K1009" s="6">
        <f>SUMIFS(Calc_feasCrops[FeasPlantArea], Calc_feasCrops[FPRODUCT], Reporting_byproduct[[#This Row],[Product]], Calc_feasCrops[YEAR], Reporting_byproduct[[#This Row],[Year]])</f>
        <v>0</v>
      </c>
      <c r="L1009" s="6">
        <f>IFERROR(Reporting_byproduct[[#This Row],[ProdQ_feas]]/Reporting_byproduct[[#This Row],[FeasHarvarea]],0)</f>
        <v>0</v>
      </c>
      <c r="M1009" s="6">
        <f>SUMIFS(Calc_FeasFeed[FinHerd],Calc_FeasFeed[YEAR],Reporting_byproduct[[#This Row],[Year]],Calc_FeasFeed[ANIMAL],Reporting_byproduct[[#This Row],[Product]])</f>
        <v>0</v>
      </c>
      <c r="N1009" s="6">
        <f>SUMIFS(Calc_feasCrops[FeasFeed],Calc_feasCrops[YEAR],Reporting_byproduct[[#This Row],[Year]],Calc_feasCrops[FPRODUCT],Reporting_byproduct[[#This Row],[Product]])</f>
        <v>0</v>
      </c>
      <c r="O100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9" s="6">
        <f>SUMIFS(Calc_FeasConsoHum[biofueluse],Calc_FeasConsoHum[fproduct],Reporting_byproduct[[#This Row],[Product]],Calc_FeasConsoHum[year],Reporting_byproduct[[#This Row],[Year]])</f>
        <v>0</v>
      </c>
      <c r="R100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09" s="6">
        <f>SUMIFS(Calc_feasCrops[procdemand],Calc_feasCrops[FPRODUCT],Reporting_byproduct[[#This Row],[Product]],Calc_feasCrops[YEAR],Reporting_byproduct[[#This Row],[Year]])</f>
        <v>0</v>
      </c>
      <c r="T10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9" s="6">
        <f>SUMIFS(Calc_FeasConsoHum[cal],Calc_FeasConsoHum[fproduct],Reporting_byproduct[[#This Row],[Product]],Calc_FeasConsoHum[year],Reporting_byproduct[[#This Row],[Year]])</f>
        <v>0</v>
      </c>
      <c r="X1009" s="6">
        <f>SUMIFS(Calc_FeasConsoHum[prot],Calc_FeasConsoHum[fproduct],Reporting_byproduct[[#This Row],[Product]],Calc_FeasConsoHum[year],Reporting_byproduct[[#This Row],[Year]])</f>
        <v>0</v>
      </c>
      <c r="Y1009" s="6">
        <f>SUMIFS(Calc_FeasConsoHum[fat],Calc_FeasConsoHum[fproduct],Reporting_byproduct[[#This Row],[Product]],Calc_FeasConsoHum[year],Reporting_byproduct[[#This Row],[Year]])</f>
        <v>0</v>
      </c>
      <c r="Z1009" s="6">
        <f>SUMIFS(calc_employment[WorkersFTE],calc_employment[Year],Reporting_byproduct[[#This Row],[Year]],calc_employment[Product],Reporting_byproduct[[#This Row],[Product]])</f>
        <v>0</v>
      </c>
      <c r="AA1009" s="6">
        <f>SUMIFS(Calc_cropcosts[FertilizerCost],Calc_cropcosts[Year],Reporting_byproduct[[#This Row],[Year]],Calc_cropcosts[Product],Reporting_byproduct[[#This Row],[Product]])</f>
        <v>0</v>
      </c>
      <c r="AB1009" s="6">
        <f>SUMIFS(Calc_cropcosts[LabourCost],Calc_cropcosts[Year],Reporting_byproduct[[#This Row],[Year]],Calc_cropcosts[Product],Reporting_byproduct[[#This Row],[Product]])</f>
        <v>0</v>
      </c>
      <c r="AC1009" s="6">
        <f>SUMIFS(Calc_cropcosts[MachineryRunningCost],Calc_cropcosts[Year],Reporting_byproduct[[#This Row],[Year]],Calc_cropcosts[Product],Reporting_byproduct[[#This Row],[Product]])</f>
        <v>0</v>
      </c>
      <c r="AD1009" s="6">
        <f>SUMIFS(Calc_cropcosts[DieselCost],Calc_cropcosts[Year],Reporting_byproduct[[#This Row],[Year]],Calc_cropcosts[Product],Reporting_byproduct[[#This Row],[Product]])</f>
        <v>0</v>
      </c>
      <c r="AE1009" s="6">
        <f>SUMIFS(Calc_cropcosts[PesticideCost],Calc_cropcosts[Year],Reporting_byproduct[[#This Row],[Year]],Calc_cropcosts[Product],Reporting_byproduct[[#This Row],[Product]])</f>
        <v>0</v>
      </c>
      <c r="AF10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10" spans="1:35" x14ac:dyDescent="0.25">
      <c r="A1010" t="str">
        <f t="shared" si="15"/>
        <v>Finland</v>
      </c>
      <c r="B1010" s="432" t="s">
        <v>1348</v>
      </c>
      <c r="C1010" s="432">
        <v>2005</v>
      </c>
      <c r="D101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0" s="6">
        <f>SUMIFS(ResultsProd[prodq_hist], ResultsProd[Product], Reporting_byproduct[[#This Row],[Product]], ResultsProd[Year], Reporting_byproduct[[#This Row],[Year]])</f>
        <v>0</v>
      </c>
      <c r="G101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0" s="6">
        <f>SUMIFS(Calc_feasCrops[FeasHarvArea], Calc_feasCrops[FPRODUCT], Reporting_byproduct[[#This Row],[Product]], Calc_feasCrops[YEAR], Reporting_byproduct[[#This Row],[Year]])</f>
        <v>0</v>
      </c>
      <c r="I1010" s="6">
        <f>SUMIFS(Calc_feasCrops[FeasHarvAreaIrr],Calc_feasCrops[FPRODUCT],Reporting_byproduct[[#This Row],[Product]],Calc_feasCrops[YEAR],Reporting_byproduct[[#This Row],[Year]])</f>
        <v>0</v>
      </c>
      <c r="J1010" s="6">
        <f>SUMIFS(Calc_feasCrops[FeasHarvAreaRf],Calc_feasCrops[FPRODUCT],Reporting_byproduct[[#This Row],[Product]],Calc_feasCrops[YEAR],Reporting_byproduct[[#This Row],[Year]])</f>
        <v>0</v>
      </c>
      <c r="K1010" s="6">
        <f>SUMIFS(Calc_feasCrops[FeasPlantArea], Calc_feasCrops[FPRODUCT], Reporting_byproduct[[#This Row],[Product]], Calc_feasCrops[YEAR], Reporting_byproduct[[#This Row],[Year]])</f>
        <v>0</v>
      </c>
      <c r="L1010" s="6">
        <f>IFERROR(Reporting_byproduct[[#This Row],[ProdQ_feas]]/Reporting_byproduct[[#This Row],[FeasHarvarea]],0)</f>
        <v>0</v>
      </c>
      <c r="M1010" s="6">
        <f>SUMIFS(Calc_FeasFeed[FinHerd],Calc_FeasFeed[YEAR],Reporting_byproduct[[#This Row],[Year]],Calc_FeasFeed[ANIMAL],Reporting_byproduct[[#This Row],[Product]])</f>
        <v>0</v>
      </c>
      <c r="N1010" s="6">
        <f>SUMIFS(Calc_feasCrops[FeasFeed],Calc_feasCrops[YEAR],Reporting_byproduct[[#This Row],[Year]],Calc_feasCrops[FPRODUCT],Reporting_byproduct[[#This Row],[Product]])</f>
        <v>0</v>
      </c>
      <c r="O101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0" s="6">
        <f>SUMIFS(Calc_FeasConsoHum[biofueluse],Calc_FeasConsoHum[fproduct],Reporting_byproduct[[#This Row],[Product]],Calc_FeasConsoHum[year],Reporting_byproduct[[#This Row],[Year]])</f>
        <v>0</v>
      </c>
      <c r="R101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0" s="6">
        <f>SUMIFS(Calc_feasCrops[procdemand],Calc_feasCrops[FPRODUCT],Reporting_byproduct[[#This Row],[Product]],Calc_feasCrops[YEAR],Reporting_byproduct[[#This Row],[Year]])</f>
        <v>0</v>
      </c>
      <c r="T10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0" s="6">
        <f>SUMIFS(Calc_FeasConsoHum[cal],Calc_FeasConsoHum[fproduct],Reporting_byproduct[[#This Row],[Product]],Calc_FeasConsoHum[year],Reporting_byproduct[[#This Row],[Year]])</f>
        <v>0</v>
      </c>
      <c r="X1010" s="6">
        <f>SUMIFS(Calc_FeasConsoHum[prot],Calc_FeasConsoHum[fproduct],Reporting_byproduct[[#This Row],[Product]],Calc_FeasConsoHum[year],Reporting_byproduct[[#This Row],[Year]])</f>
        <v>0</v>
      </c>
      <c r="Y1010" s="6">
        <f>SUMIFS(Calc_FeasConsoHum[fat],Calc_FeasConsoHum[fproduct],Reporting_byproduct[[#This Row],[Product]],Calc_FeasConsoHum[year],Reporting_byproduct[[#This Row],[Year]])</f>
        <v>0</v>
      </c>
      <c r="Z1010" s="6">
        <f>SUMIFS(calc_employment[WorkersFTE],calc_employment[Year],Reporting_byproduct[[#This Row],[Year]],calc_employment[Product],Reporting_byproduct[[#This Row],[Product]])</f>
        <v>0</v>
      </c>
      <c r="AA1010" s="6">
        <f>SUMIFS(Calc_cropcosts[FertilizerCost],Calc_cropcosts[Year],Reporting_byproduct[[#This Row],[Year]],Calc_cropcosts[Product],Reporting_byproduct[[#This Row],[Product]])</f>
        <v>0</v>
      </c>
      <c r="AB1010" s="6">
        <f>SUMIFS(Calc_cropcosts[LabourCost],Calc_cropcosts[Year],Reporting_byproduct[[#This Row],[Year]],Calc_cropcosts[Product],Reporting_byproduct[[#This Row],[Product]])</f>
        <v>0</v>
      </c>
      <c r="AC1010" s="6">
        <f>SUMIFS(Calc_cropcosts[MachineryRunningCost],Calc_cropcosts[Year],Reporting_byproduct[[#This Row],[Year]],Calc_cropcosts[Product],Reporting_byproduct[[#This Row],[Product]])</f>
        <v>0</v>
      </c>
      <c r="AD1010" s="6">
        <f>SUMIFS(Calc_cropcosts[DieselCost],Calc_cropcosts[Year],Reporting_byproduct[[#This Row],[Year]],Calc_cropcosts[Product],Reporting_byproduct[[#This Row],[Product]])</f>
        <v>0</v>
      </c>
      <c r="AE1010" s="6">
        <f>SUMIFS(Calc_cropcosts[PesticideCost],Calc_cropcosts[Year],Reporting_byproduct[[#This Row],[Year]],Calc_cropcosts[Product],Reporting_byproduct[[#This Row],[Product]])</f>
        <v>0</v>
      </c>
      <c r="AF10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11" spans="1:35" x14ac:dyDescent="0.25">
      <c r="A1011" t="str">
        <f t="shared" si="15"/>
        <v>Finland</v>
      </c>
      <c r="B1011" s="432" t="s">
        <v>1348</v>
      </c>
      <c r="C1011" s="432">
        <v>2010</v>
      </c>
      <c r="D101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1" s="6">
        <f>SUMIFS(ResultsProd[prodq_hist], ResultsProd[Product], Reporting_byproduct[[#This Row],[Product]], ResultsProd[Year], Reporting_byproduct[[#This Row],[Year]])</f>
        <v>0</v>
      </c>
      <c r="G101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1" s="6">
        <f>SUMIFS(Calc_feasCrops[FeasHarvArea], Calc_feasCrops[FPRODUCT], Reporting_byproduct[[#This Row],[Product]], Calc_feasCrops[YEAR], Reporting_byproduct[[#This Row],[Year]])</f>
        <v>0</v>
      </c>
      <c r="I1011" s="6">
        <f>SUMIFS(Calc_feasCrops[FeasHarvAreaIrr],Calc_feasCrops[FPRODUCT],Reporting_byproduct[[#This Row],[Product]],Calc_feasCrops[YEAR],Reporting_byproduct[[#This Row],[Year]])</f>
        <v>0</v>
      </c>
      <c r="J1011" s="6">
        <f>SUMIFS(Calc_feasCrops[FeasHarvAreaRf],Calc_feasCrops[FPRODUCT],Reporting_byproduct[[#This Row],[Product]],Calc_feasCrops[YEAR],Reporting_byproduct[[#This Row],[Year]])</f>
        <v>0</v>
      </c>
      <c r="K1011" s="6">
        <f>SUMIFS(Calc_feasCrops[FeasPlantArea], Calc_feasCrops[FPRODUCT], Reporting_byproduct[[#This Row],[Product]], Calc_feasCrops[YEAR], Reporting_byproduct[[#This Row],[Year]])</f>
        <v>0</v>
      </c>
      <c r="L1011" s="6">
        <f>IFERROR(Reporting_byproduct[[#This Row],[ProdQ_feas]]/Reporting_byproduct[[#This Row],[FeasHarvarea]],0)</f>
        <v>0</v>
      </c>
      <c r="M1011" s="6">
        <f>SUMIFS(Calc_FeasFeed[FinHerd],Calc_FeasFeed[YEAR],Reporting_byproduct[[#This Row],[Year]],Calc_FeasFeed[ANIMAL],Reporting_byproduct[[#This Row],[Product]])</f>
        <v>0</v>
      </c>
      <c r="N1011" s="6">
        <f>SUMIFS(Calc_feasCrops[FeasFeed],Calc_feasCrops[YEAR],Reporting_byproduct[[#This Row],[Year]],Calc_feasCrops[FPRODUCT],Reporting_byproduct[[#This Row],[Product]])</f>
        <v>0</v>
      </c>
      <c r="O101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1" s="6">
        <f>SUMIFS(Calc_FeasConsoHum[biofueluse],Calc_FeasConsoHum[fproduct],Reporting_byproduct[[#This Row],[Product]],Calc_FeasConsoHum[year],Reporting_byproduct[[#This Row],[Year]])</f>
        <v>0</v>
      </c>
      <c r="R101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1" s="6">
        <f>SUMIFS(Calc_feasCrops[procdemand],Calc_feasCrops[FPRODUCT],Reporting_byproduct[[#This Row],[Product]],Calc_feasCrops[YEAR],Reporting_byproduct[[#This Row],[Year]])</f>
        <v>0</v>
      </c>
      <c r="T10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1" s="6">
        <f>SUMIFS(Calc_FeasConsoHum[cal],Calc_FeasConsoHum[fproduct],Reporting_byproduct[[#This Row],[Product]],Calc_FeasConsoHum[year],Reporting_byproduct[[#This Row],[Year]])</f>
        <v>0</v>
      </c>
      <c r="X1011" s="6">
        <f>SUMIFS(Calc_FeasConsoHum[prot],Calc_FeasConsoHum[fproduct],Reporting_byproduct[[#This Row],[Product]],Calc_FeasConsoHum[year],Reporting_byproduct[[#This Row],[Year]])</f>
        <v>0</v>
      </c>
      <c r="Y1011" s="6">
        <f>SUMIFS(Calc_FeasConsoHum[fat],Calc_FeasConsoHum[fproduct],Reporting_byproduct[[#This Row],[Product]],Calc_FeasConsoHum[year],Reporting_byproduct[[#This Row],[Year]])</f>
        <v>0</v>
      </c>
      <c r="Z1011" s="6">
        <f>SUMIFS(calc_employment[WorkersFTE],calc_employment[Year],Reporting_byproduct[[#This Row],[Year]],calc_employment[Product],Reporting_byproduct[[#This Row],[Product]])</f>
        <v>0</v>
      </c>
      <c r="AA1011" s="6">
        <f>SUMIFS(Calc_cropcosts[FertilizerCost],Calc_cropcosts[Year],Reporting_byproduct[[#This Row],[Year]],Calc_cropcosts[Product],Reporting_byproduct[[#This Row],[Product]])</f>
        <v>0</v>
      </c>
      <c r="AB1011" s="6">
        <f>SUMIFS(Calc_cropcosts[LabourCost],Calc_cropcosts[Year],Reporting_byproduct[[#This Row],[Year]],Calc_cropcosts[Product],Reporting_byproduct[[#This Row],[Product]])</f>
        <v>0</v>
      </c>
      <c r="AC1011" s="6">
        <f>SUMIFS(Calc_cropcosts[MachineryRunningCost],Calc_cropcosts[Year],Reporting_byproduct[[#This Row],[Year]],Calc_cropcosts[Product],Reporting_byproduct[[#This Row],[Product]])</f>
        <v>0</v>
      </c>
      <c r="AD1011" s="6">
        <f>SUMIFS(Calc_cropcosts[DieselCost],Calc_cropcosts[Year],Reporting_byproduct[[#This Row],[Year]],Calc_cropcosts[Product],Reporting_byproduct[[#This Row],[Product]])</f>
        <v>0</v>
      </c>
      <c r="AE1011" s="6">
        <f>SUMIFS(Calc_cropcosts[PesticideCost],Calc_cropcosts[Year],Reporting_byproduct[[#This Row],[Year]],Calc_cropcosts[Product],Reporting_byproduct[[#This Row],[Product]])</f>
        <v>0</v>
      </c>
      <c r="AF10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12" spans="1:35" x14ac:dyDescent="0.25">
      <c r="A1012" t="str">
        <f t="shared" si="15"/>
        <v>Finland</v>
      </c>
      <c r="B1012" s="432" t="s">
        <v>1348</v>
      </c>
      <c r="C1012" s="432">
        <v>2015</v>
      </c>
      <c r="D101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2" s="6">
        <f>SUMIFS(ResultsProd[prodq_hist], ResultsProd[Product], Reporting_byproduct[[#This Row],[Product]], ResultsProd[Year], Reporting_byproduct[[#This Row],[Year]])</f>
        <v>0</v>
      </c>
      <c r="G101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2" s="6">
        <f>SUMIFS(Calc_feasCrops[FeasHarvArea], Calc_feasCrops[FPRODUCT], Reporting_byproduct[[#This Row],[Product]], Calc_feasCrops[YEAR], Reporting_byproduct[[#This Row],[Year]])</f>
        <v>0</v>
      </c>
      <c r="I1012" s="6">
        <f>SUMIFS(Calc_feasCrops[FeasHarvAreaIrr],Calc_feasCrops[FPRODUCT],Reporting_byproduct[[#This Row],[Product]],Calc_feasCrops[YEAR],Reporting_byproduct[[#This Row],[Year]])</f>
        <v>0</v>
      </c>
      <c r="J1012" s="6">
        <f>SUMIFS(Calc_feasCrops[FeasHarvAreaRf],Calc_feasCrops[FPRODUCT],Reporting_byproduct[[#This Row],[Product]],Calc_feasCrops[YEAR],Reporting_byproduct[[#This Row],[Year]])</f>
        <v>0</v>
      </c>
      <c r="K1012" s="6">
        <f>SUMIFS(Calc_feasCrops[FeasPlantArea], Calc_feasCrops[FPRODUCT], Reporting_byproduct[[#This Row],[Product]], Calc_feasCrops[YEAR], Reporting_byproduct[[#This Row],[Year]])</f>
        <v>0</v>
      </c>
      <c r="L1012" s="6">
        <f>IFERROR(Reporting_byproduct[[#This Row],[ProdQ_feas]]/Reporting_byproduct[[#This Row],[FeasHarvarea]],0)</f>
        <v>0</v>
      </c>
      <c r="M1012" s="6">
        <f>SUMIFS(Calc_FeasFeed[FinHerd],Calc_FeasFeed[YEAR],Reporting_byproduct[[#This Row],[Year]],Calc_FeasFeed[ANIMAL],Reporting_byproduct[[#This Row],[Product]])</f>
        <v>0</v>
      </c>
      <c r="N1012" s="6">
        <f>SUMIFS(Calc_feasCrops[FeasFeed],Calc_feasCrops[YEAR],Reporting_byproduct[[#This Row],[Year]],Calc_feasCrops[FPRODUCT],Reporting_byproduct[[#This Row],[Product]])</f>
        <v>0</v>
      </c>
      <c r="O101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2" s="6">
        <f>SUMIFS(Calc_FeasConsoHum[biofueluse],Calc_FeasConsoHum[fproduct],Reporting_byproduct[[#This Row],[Product]],Calc_FeasConsoHum[year],Reporting_byproduct[[#This Row],[Year]])</f>
        <v>0</v>
      </c>
      <c r="R101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2" s="6">
        <f>SUMIFS(Calc_feasCrops[procdemand],Calc_feasCrops[FPRODUCT],Reporting_byproduct[[#This Row],[Product]],Calc_feasCrops[YEAR],Reporting_byproduct[[#This Row],[Year]])</f>
        <v>0</v>
      </c>
      <c r="T10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2" s="6">
        <f>SUMIFS(Calc_FeasConsoHum[cal],Calc_FeasConsoHum[fproduct],Reporting_byproduct[[#This Row],[Product]],Calc_FeasConsoHum[year],Reporting_byproduct[[#This Row],[Year]])</f>
        <v>0</v>
      </c>
      <c r="X1012" s="6">
        <f>SUMIFS(Calc_FeasConsoHum[prot],Calc_FeasConsoHum[fproduct],Reporting_byproduct[[#This Row],[Product]],Calc_FeasConsoHum[year],Reporting_byproduct[[#This Row],[Year]])</f>
        <v>0</v>
      </c>
      <c r="Y1012" s="6">
        <f>SUMIFS(Calc_FeasConsoHum[fat],Calc_FeasConsoHum[fproduct],Reporting_byproduct[[#This Row],[Product]],Calc_FeasConsoHum[year],Reporting_byproduct[[#This Row],[Year]])</f>
        <v>0</v>
      </c>
      <c r="Z1012" s="6">
        <f>SUMIFS(calc_employment[WorkersFTE],calc_employment[Year],Reporting_byproduct[[#This Row],[Year]],calc_employment[Product],Reporting_byproduct[[#This Row],[Product]])</f>
        <v>0</v>
      </c>
      <c r="AA1012" s="6">
        <f>SUMIFS(Calc_cropcosts[FertilizerCost],Calc_cropcosts[Year],Reporting_byproduct[[#This Row],[Year]],Calc_cropcosts[Product],Reporting_byproduct[[#This Row],[Product]])</f>
        <v>0</v>
      </c>
      <c r="AB1012" s="6">
        <f>SUMIFS(Calc_cropcosts[LabourCost],Calc_cropcosts[Year],Reporting_byproduct[[#This Row],[Year]],Calc_cropcosts[Product],Reporting_byproduct[[#This Row],[Product]])</f>
        <v>0</v>
      </c>
      <c r="AC1012" s="6">
        <f>SUMIFS(Calc_cropcosts[MachineryRunningCost],Calc_cropcosts[Year],Reporting_byproduct[[#This Row],[Year]],Calc_cropcosts[Product],Reporting_byproduct[[#This Row],[Product]])</f>
        <v>0</v>
      </c>
      <c r="AD1012" s="6">
        <f>SUMIFS(Calc_cropcosts[DieselCost],Calc_cropcosts[Year],Reporting_byproduct[[#This Row],[Year]],Calc_cropcosts[Product],Reporting_byproduct[[#This Row],[Product]])</f>
        <v>0</v>
      </c>
      <c r="AE1012" s="6">
        <f>SUMIFS(Calc_cropcosts[PesticideCost],Calc_cropcosts[Year],Reporting_byproduct[[#This Row],[Year]],Calc_cropcosts[Product],Reporting_byproduct[[#This Row],[Product]])</f>
        <v>0</v>
      </c>
      <c r="AF10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13" spans="1:35" x14ac:dyDescent="0.25">
      <c r="A1013" t="str">
        <f t="shared" si="15"/>
        <v>Finland</v>
      </c>
      <c r="B1013" s="432" t="s">
        <v>1348</v>
      </c>
      <c r="C1013" s="432">
        <v>2020</v>
      </c>
      <c r="D101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3" s="6">
        <f>SUMIFS(ResultsProd[prodq_hist], ResultsProd[Product], Reporting_byproduct[[#This Row],[Product]], ResultsProd[Year], Reporting_byproduct[[#This Row],[Year]])</f>
        <v>0</v>
      </c>
      <c r="G101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3" s="6">
        <f>SUMIFS(Calc_feasCrops[FeasHarvArea], Calc_feasCrops[FPRODUCT], Reporting_byproduct[[#This Row],[Product]], Calc_feasCrops[YEAR], Reporting_byproduct[[#This Row],[Year]])</f>
        <v>0</v>
      </c>
      <c r="I1013" s="6">
        <f>SUMIFS(Calc_feasCrops[FeasHarvAreaIrr],Calc_feasCrops[FPRODUCT],Reporting_byproduct[[#This Row],[Product]],Calc_feasCrops[YEAR],Reporting_byproduct[[#This Row],[Year]])</f>
        <v>0</v>
      </c>
      <c r="J1013" s="6">
        <f>SUMIFS(Calc_feasCrops[FeasHarvAreaRf],Calc_feasCrops[FPRODUCT],Reporting_byproduct[[#This Row],[Product]],Calc_feasCrops[YEAR],Reporting_byproduct[[#This Row],[Year]])</f>
        <v>0</v>
      </c>
      <c r="K1013" s="6">
        <f>SUMIFS(Calc_feasCrops[FeasPlantArea], Calc_feasCrops[FPRODUCT], Reporting_byproduct[[#This Row],[Product]], Calc_feasCrops[YEAR], Reporting_byproduct[[#This Row],[Year]])</f>
        <v>0</v>
      </c>
      <c r="L1013" s="6">
        <f>IFERROR(Reporting_byproduct[[#This Row],[ProdQ_feas]]/Reporting_byproduct[[#This Row],[FeasHarvarea]],0)</f>
        <v>0</v>
      </c>
      <c r="M1013" s="6">
        <f>SUMIFS(Calc_FeasFeed[FinHerd],Calc_FeasFeed[YEAR],Reporting_byproduct[[#This Row],[Year]],Calc_FeasFeed[ANIMAL],Reporting_byproduct[[#This Row],[Product]])</f>
        <v>0</v>
      </c>
      <c r="N1013" s="6">
        <f>SUMIFS(Calc_feasCrops[FeasFeed],Calc_feasCrops[YEAR],Reporting_byproduct[[#This Row],[Year]],Calc_feasCrops[FPRODUCT],Reporting_byproduct[[#This Row],[Product]])</f>
        <v>0</v>
      </c>
      <c r="O101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3" s="6">
        <f>SUMIFS(Calc_FeasConsoHum[biofueluse],Calc_FeasConsoHum[fproduct],Reporting_byproduct[[#This Row],[Product]],Calc_FeasConsoHum[year],Reporting_byproduct[[#This Row],[Year]])</f>
        <v>0</v>
      </c>
      <c r="R101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3" s="6">
        <f>SUMIFS(Calc_feasCrops[procdemand],Calc_feasCrops[FPRODUCT],Reporting_byproduct[[#This Row],[Product]],Calc_feasCrops[YEAR],Reporting_byproduct[[#This Row],[Year]])</f>
        <v>0</v>
      </c>
      <c r="T10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3" s="6">
        <f>SUMIFS(Calc_FeasConsoHum[cal],Calc_FeasConsoHum[fproduct],Reporting_byproduct[[#This Row],[Product]],Calc_FeasConsoHum[year],Reporting_byproduct[[#This Row],[Year]])</f>
        <v>0</v>
      </c>
      <c r="X1013" s="6">
        <f>SUMIFS(Calc_FeasConsoHum[prot],Calc_FeasConsoHum[fproduct],Reporting_byproduct[[#This Row],[Product]],Calc_FeasConsoHum[year],Reporting_byproduct[[#This Row],[Year]])</f>
        <v>0</v>
      </c>
      <c r="Y1013" s="6">
        <f>SUMIFS(Calc_FeasConsoHum[fat],Calc_FeasConsoHum[fproduct],Reporting_byproduct[[#This Row],[Product]],Calc_FeasConsoHum[year],Reporting_byproduct[[#This Row],[Year]])</f>
        <v>0</v>
      </c>
      <c r="Z1013" s="6">
        <f>SUMIFS(calc_employment[WorkersFTE],calc_employment[Year],Reporting_byproduct[[#This Row],[Year]],calc_employment[Product],Reporting_byproduct[[#This Row],[Product]])</f>
        <v>0</v>
      </c>
      <c r="AA1013" s="6">
        <f>SUMIFS(Calc_cropcosts[FertilizerCost],Calc_cropcosts[Year],Reporting_byproduct[[#This Row],[Year]],Calc_cropcosts[Product],Reporting_byproduct[[#This Row],[Product]])</f>
        <v>0</v>
      </c>
      <c r="AB1013" s="6">
        <f>SUMIFS(Calc_cropcosts[LabourCost],Calc_cropcosts[Year],Reporting_byproduct[[#This Row],[Year]],Calc_cropcosts[Product],Reporting_byproduct[[#This Row],[Product]])</f>
        <v>0</v>
      </c>
      <c r="AC1013" s="6">
        <f>SUMIFS(Calc_cropcosts[MachineryRunningCost],Calc_cropcosts[Year],Reporting_byproduct[[#This Row],[Year]],Calc_cropcosts[Product],Reporting_byproduct[[#This Row],[Product]])</f>
        <v>0</v>
      </c>
      <c r="AD1013" s="6">
        <f>SUMIFS(Calc_cropcosts[DieselCost],Calc_cropcosts[Year],Reporting_byproduct[[#This Row],[Year]],Calc_cropcosts[Product],Reporting_byproduct[[#This Row],[Product]])</f>
        <v>0</v>
      </c>
      <c r="AE1013" s="6">
        <f>SUMIFS(Calc_cropcosts[PesticideCost],Calc_cropcosts[Year],Reporting_byproduct[[#This Row],[Year]],Calc_cropcosts[Product],Reporting_byproduct[[#This Row],[Product]])</f>
        <v>0</v>
      </c>
      <c r="AF10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14" spans="1:35" x14ac:dyDescent="0.25">
      <c r="A1014" t="str">
        <f t="shared" si="15"/>
        <v>Finland</v>
      </c>
      <c r="B1014" s="432" t="s">
        <v>1348</v>
      </c>
      <c r="C1014" s="432">
        <v>2025</v>
      </c>
      <c r="D101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4" s="6">
        <f>SUMIFS(ResultsProd[prodq_hist], ResultsProd[Product], Reporting_byproduct[[#This Row],[Product]], ResultsProd[Year], Reporting_byproduct[[#This Row],[Year]])</f>
        <v>0</v>
      </c>
      <c r="G101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4" s="6">
        <f>SUMIFS(Calc_feasCrops[FeasHarvArea], Calc_feasCrops[FPRODUCT], Reporting_byproduct[[#This Row],[Product]], Calc_feasCrops[YEAR], Reporting_byproduct[[#This Row],[Year]])</f>
        <v>0</v>
      </c>
      <c r="I1014" s="6">
        <f>SUMIFS(Calc_feasCrops[FeasHarvAreaIrr],Calc_feasCrops[FPRODUCT],Reporting_byproduct[[#This Row],[Product]],Calc_feasCrops[YEAR],Reporting_byproduct[[#This Row],[Year]])</f>
        <v>0</v>
      </c>
      <c r="J1014" s="6">
        <f>SUMIFS(Calc_feasCrops[FeasHarvAreaRf],Calc_feasCrops[FPRODUCT],Reporting_byproduct[[#This Row],[Product]],Calc_feasCrops[YEAR],Reporting_byproduct[[#This Row],[Year]])</f>
        <v>0</v>
      </c>
      <c r="K1014" s="6">
        <f>SUMIFS(Calc_feasCrops[FeasPlantArea], Calc_feasCrops[FPRODUCT], Reporting_byproduct[[#This Row],[Product]], Calc_feasCrops[YEAR], Reporting_byproduct[[#This Row],[Year]])</f>
        <v>0</v>
      </c>
      <c r="L1014" s="6">
        <f>IFERROR(Reporting_byproduct[[#This Row],[ProdQ_feas]]/Reporting_byproduct[[#This Row],[FeasHarvarea]],0)</f>
        <v>0</v>
      </c>
      <c r="M1014" s="6">
        <f>SUMIFS(Calc_FeasFeed[FinHerd],Calc_FeasFeed[YEAR],Reporting_byproduct[[#This Row],[Year]],Calc_FeasFeed[ANIMAL],Reporting_byproduct[[#This Row],[Product]])</f>
        <v>0</v>
      </c>
      <c r="N1014" s="6">
        <f>SUMIFS(Calc_feasCrops[FeasFeed],Calc_feasCrops[YEAR],Reporting_byproduct[[#This Row],[Year]],Calc_feasCrops[FPRODUCT],Reporting_byproduct[[#This Row],[Product]])</f>
        <v>0</v>
      </c>
      <c r="O101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4" s="6">
        <f>SUMIFS(Calc_FeasConsoHum[biofueluse],Calc_FeasConsoHum[fproduct],Reporting_byproduct[[#This Row],[Product]],Calc_FeasConsoHum[year],Reporting_byproduct[[#This Row],[Year]])</f>
        <v>0</v>
      </c>
      <c r="R101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4" s="6">
        <f>SUMIFS(Calc_feasCrops[procdemand],Calc_feasCrops[FPRODUCT],Reporting_byproduct[[#This Row],[Product]],Calc_feasCrops[YEAR],Reporting_byproduct[[#This Row],[Year]])</f>
        <v>0</v>
      </c>
      <c r="T10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4" s="6">
        <f>SUMIFS(Calc_FeasConsoHum[cal],Calc_FeasConsoHum[fproduct],Reporting_byproduct[[#This Row],[Product]],Calc_FeasConsoHum[year],Reporting_byproduct[[#This Row],[Year]])</f>
        <v>0</v>
      </c>
      <c r="X1014" s="6">
        <f>SUMIFS(Calc_FeasConsoHum[prot],Calc_FeasConsoHum[fproduct],Reporting_byproduct[[#This Row],[Product]],Calc_FeasConsoHum[year],Reporting_byproduct[[#This Row],[Year]])</f>
        <v>0</v>
      </c>
      <c r="Y1014" s="6">
        <f>SUMIFS(Calc_FeasConsoHum[fat],Calc_FeasConsoHum[fproduct],Reporting_byproduct[[#This Row],[Product]],Calc_FeasConsoHum[year],Reporting_byproduct[[#This Row],[Year]])</f>
        <v>0</v>
      </c>
      <c r="Z1014" s="6">
        <f>SUMIFS(calc_employment[WorkersFTE],calc_employment[Year],Reporting_byproduct[[#This Row],[Year]],calc_employment[Product],Reporting_byproduct[[#This Row],[Product]])</f>
        <v>0</v>
      </c>
      <c r="AA1014" s="6">
        <f>SUMIFS(Calc_cropcosts[FertilizerCost],Calc_cropcosts[Year],Reporting_byproduct[[#This Row],[Year]],Calc_cropcosts[Product],Reporting_byproduct[[#This Row],[Product]])</f>
        <v>0</v>
      </c>
      <c r="AB1014" s="6">
        <f>SUMIFS(Calc_cropcosts[LabourCost],Calc_cropcosts[Year],Reporting_byproduct[[#This Row],[Year]],Calc_cropcosts[Product],Reporting_byproduct[[#This Row],[Product]])</f>
        <v>0</v>
      </c>
      <c r="AC1014" s="6">
        <f>SUMIFS(Calc_cropcosts[MachineryRunningCost],Calc_cropcosts[Year],Reporting_byproduct[[#This Row],[Year]],Calc_cropcosts[Product],Reporting_byproduct[[#This Row],[Product]])</f>
        <v>0</v>
      </c>
      <c r="AD1014" s="6">
        <f>SUMIFS(Calc_cropcosts[DieselCost],Calc_cropcosts[Year],Reporting_byproduct[[#This Row],[Year]],Calc_cropcosts[Product],Reporting_byproduct[[#This Row],[Product]])</f>
        <v>0</v>
      </c>
      <c r="AE1014" s="6">
        <f>SUMIFS(Calc_cropcosts[PesticideCost],Calc_cropcosts[Year],Reporting_byproduct[[#This Row],[Year]],Calc_cropcosts[Product],Reporting_byproduct[[#This Row],[Product]])</f>
        <v>0</v>
      </c>
      <c r="AF10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015" spans="1:35" x14ac:dyDescent="0.25">
      <c r="A1015" t="str">
        <f t="shared" si="15"/>
        <v>Finland</v>
      </c>
      <c r="B1015" s="432" t="s">
        <v>1348</v>
      </c>
      <c r="C1015" s="432">
        <v>2030</v>
      </c>
      <c r="D101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5" s="6">
        <f>SUMIFS(ResultsProd[prodq_hist], ResultsProd[Product], Reporting_byproduct[[#This Row],[Product]], ResultsProd[Year], Reporting_byproduct[[#This Row],[Year]])</f>
        <v>0</v>
      </c>
      <c r="G101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5" s="6">
        <f>SUMIFS(Calc_feasCrops[FeasHarvArea], Calc_feasCrops[FPRODUCT], Reporting_byproduct[[#This Row],[Product]], Calc_feasCrops[YEAR], Reporting_byproduct[[#This Row],[Year]])</f>
        <v>0</v>
      </c>
      <c r="I1015" s="6">
        <f>SUMIFS(Calc_feasCrops[FeasHarvAreaIrr],Calc_feasCrops[FPRODUCT],Reporting_byproduct[[#This Row],[Product]],Calc_feasCrops[YEAR],Reporting_byproduct[[#This Row],[Year]])</f>
        <v>0</v>
      </c>
      <c r="J1015" s="6">
        <f>SUMIFS(Calc_feasCrops[FeasHarvAreaRf],Calc_feasCrops[FPRODUCT],Reporting_byproduct[[#This Row],[Product]],Calc_feasCrops[YEAR],Reporting_byproduct[[#This Row],[Year]])</f>
        <v>0</v>
      </c>
      <c r="K1015" s="6">
        <f>SUMIFS(Calc_feasCrops[FeasPlantArea], Calc_feasCrops[FPRODUCT], Reporting_byproduct[[#This Row],[Product]], Calc_feasCrops[YEAR], Reporting_byproduct[[#This Row],[Year]])</f>
        <v>0</v>
      </c>
      <c r="L1015" s="6">
        <f>IFERROR(Reporting_byproduct[[#This Row],[ProdQ_feas]]/Reporting_byproduct[[#This Row],[FeasHarvarea]],0)</f>
        <v>0</v>
      </c>
      <c r="M1015" s="6">
        <f>SUMIFS(Calc_FeasFeed[FinHerd],Calc_FeasFeed[YEAR],Reporting_byproduct[[#This Row],[Year]],Calc_FeasFeed[ANIMAL],Reporting_byproduct[[#This Row],[Product]])</f>
        <v>0</v>
      </c>
      <c r="N1015" s="6">
        <f>SUMIFS(Calc_feasCrops[FeasFeed],Calc_feasCrops[YEAR],Reporting_byproduct[[#This Row],[Year]],Calc_feasCrops[FPRODUCT],Reporting_byproduct[[#This Row],[Product]])</f>
        <v>0</v>
      </c>
      <c r="O101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5" s="6">
        <f>SUMIFS(Calc_FeasConsoHum[biofueluse],Calc_FeasConsoHum[fproduct],Reporting_byproduct[[#This Row],[Product]],Calc_FeasConsoHum[year],Reporting_byproduct[[#This Row],[Year]])</f>
        <v>0</v>
      </c>
      <c r="R101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5" s="6">
        <f>SUMIFS(Calc_feasCrops[procdemand],Calc_feasCrops[FPRODUCT],Reporting_byproduct[[#This Row],[Product]],Calc_feasCrops[YEAR],Reporting_byproduct[[#This Row],[Year]])</f>
        <v>0</v>
      </c>
      <c r="T10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5" s="6">
        <f>SUMIFS(Calc_FeasConsoHum[cal],Calc_FeasConsoHum[fproduct],Reporting_byproduct[[#This Row],[Product]],Calc_FeasConsoHum[year],Reporting_byproduct[[#This Row],[Year]])</f>
        <v>0</v>
      </c>
      <c r="X1015" s="6">
        <f>SUMIFS(Calc_FeasConsoHum[prot],Calc_FeasConsoHum[fproduct],Reporting_byproduct[[#This Row],[Product]],Calc_FeasConsoHum[year],Reporting_byproduct[[#This Row],[Year]])</f>
        <v>0</v>
      </c>
      <c r="Y1015" s="6">
        <f>SUMIFS(Calc_FeasConsoHum[fat],Calc_FeasConsoHum[fproduct],Reporting_byproduct[[#This Row],[Product]],Calc_FeasConsoHum[year],Reporting_byproduct[[#This Row],[Year]])</f>
        <v>0</v>
      </c>
      <c r="Z1015" s="6">
        <f>SUMIFS(calc_employment[WorkersFTE],calc_employment[Year],Reporting_byproduct[[#This Row],[Year]],calc_employment[Product],Reporting_byproduct[[#This Row],[Product]])</f>
        <v>0</v>
      </c>
      <c r="AA1015" s="6">
        <f>SUMIFS(Calc_cropcosts[FertilizerCost],Calc_cropcosts[Year],Reporting_byproduct[[#This Row],[Year]],Calc_cropcosts[Product],Reporting_byproduct[[#This Row],[Product]])</f>
        <v>0</v>
      </c>
      <c r="AB1015" s="6">
        <f>SUMIFS(Calc_cropcosts[LabourCost],Calc_cropcosts[Year],Reporting_byproduct[[#This Row],[Year]],Calc_cropcosts[Product],Reporting_byproduct[[#This Row],[Product]])</f>
        <v>0</v>
      </c>
      <c r="AC1015" s="6">
        <f>SUMIFS(Calc_cropcosts[MachineryRunningCost],Calc_cropcosts[Year],Reporting_byproduct[[#This Row],[Year]],Calc_cropcosts[Product],Reporting_byproduct[[#This Row],[Product]])</f>
        <v>0</v>
      </c>
      <c r="AD1015" s="6">
        <f>SUMIFS(Calc_cropcosts[DieselCost],Calc_cropcosts[Year],Reporting_byproduct[[#This Row],[Year]],Calc_cropcosts[Product],Reporting_byproduct[[#This Row],[Product]])</f>
        <v>0</v>
      </c>
      <c r="AE1015" s="6">
        <f>SUMIFS(Calc_cropcosts[PesticideCost],Calc_cropcosts[Year],Reporting_byproduct[[#This Row],[Year]],Calc_cropcosts[Product],Reporting_byproduct[[#This Row],[Product]])</f>
        <v>0</v>
      </c>
      <c r="AF10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016" spans="1:35" x14ac:dyDescent="0.25">
      <c r="A1016" t="str">
        <f t="shared" si="15"/>
        <v>Finland</v>
      </c>
      <c r="B1016" s="432" t="s">
        <v>1348</v>
      </c>
      <c r="C1016" s="432">
        <v>2035</v>
      </c>
      <c r="D101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6" s="6">
        <f>SUMIFS(ResultsProd[prodq_hist], ResultsProd[Product], Reporting_byproduct[[#This Row],[Product]], ResultsProd[Year], Reporting_byproduct[[#This Row],[Year]])</f>
        <v>0</v>
      </c>
      <c r="G101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6" s="6">
        <f>SUMIFS(Calc_feasCrops[FeasHarvArea], Calc_feasCrops[FPRODUCT], Reporting_byproduct[[#This Row],[Product]], Calc_feasCrops[YEAR], Reporting_byproduct[[#This Row],[Year]])</f>
        <v>0</v>
      </c>
      <c r="I1016" s="6">
        <f>SUMIFS(Calc_feasCrops[FeasHarvAreaIrr],Calc_feasCrops[FPRODUCT],Reporting_byproduct[[#This Row],[Product]],Calc_feasCrops[YEAR],Reporting_byproduct[[#This Row],[Year]])</f>
        <v>0</v>
      </c>
      <c r="J1016" s="6">
        <f>SUMIFS(Calc_feasCrops[FeasHarvAreaRf],Calc_feasCrops[FPRODUCT],Reporting_byproduct[[#This Row],[Product]],Calc_feasCrops[YEAR],Reporting_byproduct[[#This Row],[Year]])</f>
        <v>0</v>
      </c>
      <c r="K1016" s="6">
        <f>SUMIFS(Calc_feasCrops[FeasPlantArea], Calc_feasCrops[FPRODUCT], Reporting_byproduct[[#This Row],[Product]], Calc_feasCrops[YEAR], Reporting_byproduct[[#This Row],[Year]])</f>
        <v>0</v>
      </c>
      <c r="L1016" s="6">
        <f>IFERROR(Reporting_byproduct[[#This Row],[ProdQ_feas]]/Reporting_byproduct[[#This Row],[FeasHarvarea]],0)</f>
        <v>0</v>
      </c>
      <c r="M1016" s="6">
        <f>SUMIFS(Calc_FeasFeed[FinHerd],Calc_FeasFeed[YEAR],Reporting_byproduct[[#This Row],[Year]],Calc_FeasFeed[ANIMAL],Reporting_byproduct[[#This Row],[Product]])</f>
        <v>0</v>
      </c>
      <c r="N1016" s="6">
        <f>SUMIFS(Calc_feasCrops[FeasFeed],Calc_feasCrops[YEAR],Reporting_byproduct[[#This Row],[Year]],Calc_feasCrops[FPRODUCT],Reporting_byproduct[[#This Row],[Product]])</f>
        <v>0</v>
      </c>
      <c r="O101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6" s="6">
        <f>SUMIFS(Calc_FeasConsoHum[biofueluse],Calc_FeasConsoHum[fproduct],Reporting_byproduct[[#This Row],[Product]],Calc_FeasConsoHum[year],Reporting_byproduct[[#This Row],[Year]])</f>
        <v>0</v>
      </c>
      <c r="R101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6" s="6">
        <f>SUMIFS(Calc_feasCrops[procdemand],Calc_feasCrops[FPRODUCT],Reporting_byproduct[[#This Row],[Product]],Calc_feasCrops[YEAR],Reporting_byproduct[[#This Row],[Year]])</f>
        <v>0</v>
      </c>
      <c r="T10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6" s="6">
        <f>SUMIFS(Calc_FeasConsoHum[cal],Calc_FeasConsoHum[fproduct],Reporting_byproduct[[#This Row],[Product]],Calc_FeasConsoHum[year],Reporting_byproduct[[#This Row],[Year]])</f>
        <v>0</v>
      </c>
      <c r="X1016" s="6">
        <f>SUMIFS(Calc_FeasConsoHum[prot],Calc_FeasConsoHum[fproduct],Reporting_byproduct[[#This Row],[Product]],Calc_FeasConsoHum[year],Reporting_byproduct[[#This Row],[Year]])</f>
        <v>0</v>
      </c>
      <c r="Y1016" s="6">
        <f>SUMIFS(Calc_FeasConsoHum[fat],Calc_FeasConsoHum[fproduct],Reporting_byproduct[[#This Row],[Product]],Calc_FeasConsoHum[year],Reporting_byproduct[[#This Row],[Year]])</f>
        <v>0</v>
      </c>
      <c r="Z1016" s="6">
        <f>SUMIFS(calc_employment[WorkersFTE],calc_employment[Year],Reporting_byproduct[[#This Row],[Year]],calc_employment[Product],Reporting_byproduct[[#This Row],[Product]])</f>
        <v>0</v>
      </c>
      <c r="AA1016" s="6">
        <f>SUMIFS(Calc_cropcosts[FertilizerCost],Calc_cropcosts[Year],Reporting_byproduct[[#This Row],[Year]],Calc_cropcosts[Product],Reporting_byproduct[[#This Row],[Product]])</f>
        <v>0</v>
      </c>
      <c r="AB1016" s="6">
        <f>SUMIFS(Calc_cropcosts[LabourCost],Calc_cropcosts[Year],Reporting_byproduct[[#This Row],[Year]],Calc_cropcosts[Product],Reporting_byproduct[[#This Row],[Product]])</f>
        <v>0</v>
      </c>
      <c r="AC1016" s="6">
        <f>SUMIFS(Calc_cropcosts[MachineryRunningCost],Calc_cropcosts[Year],Reporting_byproduct[[#This Row],[Year]],Calc_cropcosts[Product],Reporting_byproduct[[#This Row],[Product]])</f>
        <v>0</v>
      </c>
      <c r="AD1016" s="6">
        <f>SUMIFS(Calc_cropcosts[DieselCost],Calc_cropcosts[Year],Reporting_byproduct[[#This Row],[Year]],Calc_cropcosts[Product],Reporting_byproduct[[#This Row],[Product]])</f>
        <v>0</v>
      </c>
      <c r="AE1016" s="6">
        <f>SUMIFS(Calc_cropcosts[PesticideCost],Calc_cropcosts[Year],Reporting_byproduct[[#This Row],[Year]],Calc_cropcosts[Product],Reporting_byproduct[[#This Row],[Product]])</f>
        <v>0</v>
      </c>
      <c r="AF10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017" spans="1:35" x14ac:dyDescent="0.25">
      <c r="A1017" t="str">
        <f t="shared" si="15"/>
        <v>Finland</v>
      </c>
      <c r="B1017" s="432" t="s">
        <v>1348</v>
      </c>
      <c r="C1017" s="432">
        <v>2040</v>
      </c>
      <c r="D101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7" s="6">
        <f>SUMIFS(ResultsProd[prodq_hist], ResultsProd[Product], Reporting_byproduct[[#This Row],[Product]], ResultsProd[Year], Reporting_byproduct[[#This Row],[Year]])</f>
        <v>0</v>
      </c>
      <c r="G101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7" s="6">
        <f>SUMIFS(Calc_feasCrops[FeasHarvArea], Calc_feasCrops[FPRODUCT], Reporting_byproduct[[#This Row],[Product]], Calc_feasCrops[YEAR], Reporting_byproduct[[#This Row],[Year]])</f>
        <v>0</v>
      </c>
      <c r="I1017" s="6">
        <f>SUMIFS(Calc_feasCrops[FeasHarvAreaIrr],Calc_feasCrops[FPRODUCT],Reporting_byproduct[[#This Row],[Product]],Calc_feasCrops[YEAR],Reporting_byproduct[[#This Row],[Year]])</f>
        <v>0</v>
      </c>
      <c r="J1017" s="6">
        <f>SUMIFS(Calc_feasCrops[FeasHarvAreaRf],Calc_feasCrops[FPRODUCT],Reporting_byproduct[[#This Row],[Product]],Calc_feasCrops[YEAR],Reporting_byproduct[[#This Row],[Year]])</f>
        <v>0</v>
      </c>
      <c r="K1017" s="6">
        <f>SUMIFS(Calc_feasCrops[FeasPlantArea], Calc_feasCrops[FPRODUCT], Reporting_byproduct[[#This Row],[Product]], Calc_feasCrops[YEAR], Reporting_byproduct[[#This Row],[Year]])</f>
        <v>0</v>
      </c>
      <c r="L1017" s="6">
        <f>IFERROR(Reporting_byproduct[[#This Row],[ProdQ_feas]]/Reporting_byproduct[[#This Row],[FeasHarvarea]],0)</f>
        <v>0</v>
      </c>
      <c r="M1017" s="6">
        <f>SUMIFS(Calc_FeasFeed[FinHerd],Calc_FeasFeed[YEAR],Reporting_byproduct[[#This Row],[Year]],Calc_FeasFeed[ANIMAL],Reporting_byproduct[[#This Row],[Product]])</f>
        <v>0</v>
      </c>
      <c r="N1017" s="6">
        <f>SUMIFS(Calc_feasCrops[FeasFeed],Calc_feasCrops[YEAR],Reporting_byproduct[[#This Row],[Year]],Calc_feasCrops[FPRODUCT],Reporting_byproduct[[#This Row],[Product]])</f>
        <v>0</v>
      </c>
      <c r="O101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7" s="6">
        <f>SUMIFS(Calc_FeasConsoHum[biofueluse],Calc_FeasConsoHum[fproduct],Reporting_byproduct[[#This Row],[Product]],Calc_FeasConsoHum[year],Reporting_byproduct[[#This Row],[Year]])</f>
        <v>0</v>
      </c>
      <c r="R101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7" s="6">
        <f>SUMIFS(Calc_feasCrops[procdemand],Calc_feasCrops[FPRODUCT],Reporting_byproduct[[#This Row],[Product]],Calc_feasCrops[YEAR],Reporting_byproduct[[#This Row],[Year]])</f>
        <v>0</v>
      </c>
      <c r="T10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7" s="6">
        <f>SUMIFS(Calc_FeasConsoHum[cal],Calc_FeasConsoHum[fproduct],Reporting_byproduct[[#This Row],[Product]],Calc_FeasConsoHum[year],Reporting_byproduct[[#This Row],[Year]])</f>
        <v>0</v>
      </c>
      <c r="X1017" s="6">
        <f>SUMIFS(Calc_FeasConsoHum[prot],Calc_FeasConsoHum[fproduct],Reporting_byproduct[[#This Row],[Product]],Calc_FeasConsoHum[year],Reporting_byproduct[[#This Row],[Year]])</f>
        <v>0</v>
      </c>
      <c r="Y1017" s="6">
        <f>SUMIFS(Calc_FeasConsoHum[fat],Calc_FeasConsoHum[fproduct],Reporting_byproduct[[#This Row],[Product]],Calc_FeasConsoHum[year],Reporting_byproduct[[#This Row],[Year]])</f>
        <v>0</v>
      </c>
      <c r="Z1017" s="6">
        <f>SUMIFS(calc_employment[WorkersFTE],calc_employment[Year],Reporting_byproduct[[#This Row],[Year]],calc_employment[Product],Reporting_byproduct[[#This Row],[Product]])</f>
        <v>0</v>
      </c>
      <c r="AA1017" s="6">
        <f>SUMIFS(Calc_cropcosts[FertilizerCost],Calc_cropcosts[Year],Reporting_byproduct[[#This Row],[Year]],Calc_cropcosts[Product],Reporting_byproduct[[#This Row],[Product]])</f>
        <v>0</v>
      </c>
      <c r="AB1017" s="6">
        <f>SUMIFS(Calc_cropcosts[LabourCost],Calc_cropcosts[Year],Reporting_byproduct[[#This Row],[Year]],Calc_cropcosts[Product],Reporting_byproduct[[#This Row],[Product]])</f>
        <v>0</v>
      </c>
      <c r="AC1017" s="6">
        <f>SUMIFS(Calc_cropcosts[MachineryRunningCost],Calc_cropcosts[Year],Reporting_byproduct[[#This Row],[Year]],Calc_cropcosts[Product],Reporting_byproduct[[#This Row],[Product]])</f>
        <v>0</v>
      </c>
      <c r="AD1017" s="6">
        <f>SUMIFS(Calc_cropcosts[DieselCost],Calc_cropcosts[Year],Reporting_byproduct[[#This Row],[Year]],Calc_cropcosts[Product],Reporting_byproduct[[#This Row],[Product]])</f>
        <v>0</v>
      </c>
      <c r="AE1017" s="6">
        <f>SUMIFS(Calc_cropcosts[PesticideCost],Calc_cropcosts[Year],Reporting_byproduct[[#This Row],[Year]],Calc_cropcosts[Product],Reporting_byproduct[[#This Row],[Product]])</f>
        <v>0</v>
      </c>
      <c r="AF10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018" spans="1:35" x14ac:dyDescent="0.25">
      <c r="A1018" t="str">
        <f t="shared" si="15"/>
        <v>Finland</v>
      </c>
      <c r="B1018" s="432" t="s">
        <v>1348</v>
      </c>
      <c r="C1018" s="432">
        <v>2045</v>
      </c>
      <c r="D10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8" s="6">
        <f>SUMIFS(ResultsProd[prodq_hist], ResultsProd[Product], Reporting_byproduct[[#This Row],[Product]], ResultsProd[Year], Reporting_byproduct[[#This Row],[Year]])</f>
        <v>0</v>
      </c>
      <c r="G101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8" s="6">
        <f>SUMIFS(Calc_feasCrops[FeasHarvArea], Calc_feasCrops[FPRODUCT], Reporting_byproduct[[#This Row],[Product]], Calc_feasCrops[YEAR], Reporting_byproduct[[#This Row],[Year]])</f>
        <v>0</v>
      </c>
      <c r="I1018" s="6">
        <f>SUMIFS(Calc_feasCrops[FeasHarvAreaIrr],Calc_feasCrops[FPRODUCT],Reporting_byproduct[[#This Row],[Product]],Calc_feasCrops[YEAR],Reporting_byproduct[[#This Row],[Year]])</f>
        <v>0</v>
      </c>
      <c r="J1018" s="6">
        <f>SUMIFS(Calc_feasCrops[FeasHarvAreaRf],Calc_feasCrops[FPRODUCT],Reporting_byproduct[[#This Row],[Product]],Calc_feasCrops[YEAR],Reporting_byproduct[[#This Row],[Year]])</f>
        <v>0</v>
      </c>
      <c r="K1018" s="6">
        <f>SUMIFS(Calc_feasCrops[FeasPlantArea], Calc_feasCrops[FPRODUCT], Reporting_byproduct[[#This Row],[Product]], Calc_feasCrops[YEAR], Reporting_byproduct[[#This Row],[Year]])</f>
        <v>0</v>
      </c>
      <c r="L1018" s="6">
        <f>IFERROR(Reporting_byproduct[[#This Row],[ProdQ_feas]]/Reporting_byproduct[[#This Row],[FeasHarvarea]],0)</f>
        <v>0</v>
      </c>
      <c r="M1018" s="6">
        <f>SUMIFS(Calc_FeasFeed[FinHerd],Calc_FeasFeed[YEAR],Reporting_byproduct[[#This Row],[Year]],Calc_FeasFeed[ANIMAL],Reporting_byproduct[[#This Row],[Product]])</f>
        <v>0</v>
      </c>
      <c r="N1018" s="6">
        <f>SUMIFS(Calc_feasCrops[FeasFeed],Calc_feasCrops[YEAR],Reporting_byproduct[[#This Row],[Year]],Calc_feasCrops[FPRODUCT],Reporting_byproduct[[#This Row],[Product]])</f>
        <v>0</v>
      </c>
      <c r="O101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8" s="6">
        <f>SUMIFS(Calc_FeasConsoHum[biofueluse],Calc_FeasConsoHum[fproduct],Reporting_byproduct[[#This Row],[Product]],Calc_FeasConsoHum[year],Reporting_byproduct[[#This Row],[Year]])</f>
        <v>0</v>
      </c>
      <c r="R101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8" s="6">
        <f>SUMIFS(Calc_feasCrops[procdemand],Calc_feasCrops[FPRODUCT],Reporting_byproduct[[#This Row],[Product]],Calc_feasCrops[YEAR],Reporting_byproduct[[#This Row],[Year]])</f>
        <v>0</v>
      </c>
      <c r="T10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8" s="6">
        <f>SUMIFS(Calc_FeasConsoHum[cal],Calc_FeasConsoHum[fproduct],Reporting_byproduct[[#This Row],[Product]],Calc_FeasConsoHum[year],Reporting_byproduct[[#This Row],[Year]])</f>
        <v>0</v>
      </c>
      <c r="X1018" s="6">
        <f>SUMIFS(Calc_FeasConsoHum[prot],Calc_FeasConsoHum[fproduct],Reporting_byproduct[[#This Row],[Product]],Calc_FeasConsoHum[year],Reporting_byproduct[[#This Row],[Year]])</f>
        <v>0</v>
      </c>
      <c r="Y1018" s="6">
        <f>SUMIFS(Calc_FeasConsoHum[fat],Calc_FeasConsoHum[fproduct],Reporting_byproduct[[#This Row],[Product]],Calc_FeasConsoHum[year],Reporting_byproduct[[#This Row],[Year]])</f>
        <v>0</v>
      </c>
      <c r="Z1018" s="6">
        <f>SUMIFS(calc_employment[WorkersFTE],calc_employment[Year],Reporting_byproduct[[#This Row],[Year]],calc_employment[Product],Reporting_byproduct[[#This Row],[Product]])</f>
        <v>0</v>
      </c>
      <c r="AA1018" s="6">
        <f>SUMIFS(Calc_cropcosts[FertilizerCost],Calc_cropcosts[Year],Reporting_byproduct[[#This Row],[Year]],Calc_cropcosts[Product],Reporting_byproduct[[#This Row],[Product]])</f>
        <v>0</v>
      </c>
      <c r="AB1018" s="6">
        <f>SUMIFS(Calc_cropcosts[LabourCost],Calc_cropcosts[Year],Reporting_byproduct[[#This Row],[Year]],Calc_cropcosts[Product],Reporting_byproduct[[#This Row],[Product]])</f>
        <v>0</v>
      </c>
      <c r="AC1018" s="6">
        <f>SUMIFS(Calc_cropcosts[MachineryRunningCost],Calc_cropcosts[Year],Reporting_byproduct[[#This Row],[Year]],Calc_cropcosts[Product],Reporting_byproduct[[#This Row],[Product]])</f>
        <v>0</v>
      </c>
      <c r="AD1018" s="6">
        <f>SUMIFS(Calc_cropcosts[DieselCost],Calc_cropcosts[Year],Reporting_byproduct[[#This Row],[Year]],Calc_cropcosts[Product],Reporting_byproduct[[#This Row],[Product]])</f>
        <v>0</v>
      </c>
      <c r="AE1018" s="6">
        <f>SUMIFS(Calc_cropcosts[PesticideCost],Calc_cropcosts[Year],Reporting_byproduct[[#This Row],[Year]],Calc_cropcosts[Product],Reporting_byproduct[[#This Row],[Product]])</f>
        <v>0</v>
      </c>
      <c r="AF10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019" spans="1:35" x14ac:dyDescent="0.25">
      <c r="A1019" t="str">
        <f t="shared" si="15"/>
        <v>Finland</v>
      </c>
      <c r="B1019" s="432" t="s">
        <v>1348</v>
      </c>
      <c r="C1019" s="432">
        <v>2050</v>
      </c>
      <c r="D10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1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9" s="6">
        <f>SUMIFS(ResultsProd[prodq_hist], ResultsProd[Product], Reporting_byproduct[[#This Row],[Product]], ResultsProd[Year], Reporting_byproduct[[#This Row],[Year]])</f>
        <v>0</v>
      </c>
      <c r="G101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9" s="6">
        <f>SUMIFS(Calc_feasCrops[FeasHarvArea], Calc_feasCrops[FPRODUCT], Reporting_byproduct[[#This Row],[Product]], Calc_feasCrops[YEAR], Reporting_byproduct[[#This Row],[Year]])</f>
        <v>0</v>
      </c>
      <c r="I1019" s="6">
        <f>SUMIFS(Calc_feasCrops[FeasHarvAreaIrr],Calc_feasCrops[FPRODUCT],Reporting_byproduct[[#This Row],[Product]],Calc_feasCrops[YEAR],Reporting_byproduct[[#This Row],[Year]])</f>
        <v>0</v>
      </c>
      <c r="J1019" s="6">
        <f>SUMIFS(Calc_feasCrops[FeasHarvAreaRf],Calc_feasCrops[FPRODUCT],Reporting_byproduct[[#This Row],[Product]],Calc_feasCrops[YEAR],Reporting_byproduct[[#This Row],[Year]])</f>
        <v>0</v>
      </c>
      <c r="K1019" s="6">
        <f>SUMIFS(Calc_feasCrops[FeasPlantArea], Calc_feasCrops[FPRODUCT], Reporting_byproduct[[#This Row],[Product]], Calc_feasCrops[YEAR], Reporting_byproduct[[#This Row],[Year]])</f>
        <v>0</v>
      </c>
      <c r="L1019" s="6">
        <f>IFERROR(Reporting_byproduct[[#This Row],[ProdQ_feas]]/Reporting_byproduct[[#This Row],[FeasHarvarea]],0)</f>
        <v>0</v>
      </c>
      <c r="M1019" s="6">
        <f>SUMIFS(Calc_FeasFeed[FinHerd],Calc_FeasFeed[YEAR],Reporting_byproduct[[#This Row],[Year]],Calc_FeasFeed[ANIMAL],Reporting_byproduct[[#This Row],[Product]])</f>
        <v>0</v>
      </c>
      <c r="N1019" s="6">
        <f>SUMIFS(Calc_feasCrops[FeasFeed],Calc_feasCrops[YEAR],Reporting_byproduct[[#This Row],[Year]],Calc_feasCrops[FPRODUCT],Reporting_byproduct[[#This Row],[Product]])</f>
        <v>0</v>
      </c>
      <c r="O101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9" s="6">
        <f>SUMIFS(Calc_FeasConsoHum[biofueluse],Calc_FeasConsoHum[fproduct],Reporting_byproduct[[#This Row],[Product]],Calc_FeasConsoHum[year],Reporting_byproduct[[#This Row],[Year]])</f>
        <v>0</v>
      </c>
      <c r="R101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19" s="6">
        <f>SUMIFS(Calc_feasCrops[procdemand],Calc_feasCrops[FPRODUCT],Reporting_byproduct[[#This Row],[Product]],Calc_feasCrops[YEAR],Reporting_byproduct[[#This Row],[Year]])</f>
        <v>0</v>
      </c>
      <c r="T10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9" s="6">
        <f>SUMIFS(Calc_FeasConsoHum[cal],Calc_FeasConsoHum[fproduct],Reporting_byproduct[[#This Row],[Product]],Calc_FeasConsoHum[year],Reporting_byproduct[[#This Row],[Year]])</f>
        <v>0</v>
      </c>
      <c r="X1019" s="6">
        <f>SUMIFS(Calc_FeasConsoHum[prot],Calc_FeasConsoHum[fproduct],Reporting_byproduct[[#This Row],[Product]],Calc_FeasConsoHum[year],Reporting_byproduct[[#This Row],[Year]])</f>
        <v>0</v>
      </c>
      <c r="Y1019" s="6">
        <f>SUMIFS(Calc_FeasConsoHum[fat],Calc_FeasConsoHum[fproduct],Reporting_byproduct[[#This Row],[Product]],Calc_FeasConsoHum[year],Reporting_byproduct[[#This Row],[Year]])</f>
        <v>0</v>
      </c>
      <c r="Z1019" s="6">
        <f>SUMIFS(calc_employment[WorkersFTE],calc_employment[Year],Reporting_byproduct[[#This Row],[Year]],calc_employment[Product],Reporting_byproduct[[#This Row],[Product]])</f>
        <v>0</v>
      </c>
      <c r="AA1019" s="6">
        <f>SUMIFS(Calc_cropcosts[FertilizerCost],Calc_cropcosts[Year],Reporting_byproduct[[#This Row],[Year]],Calc_cropcosts[Product],Reporting_byproduct[[#This Row],[Product]])</f>
        <v>0</v>
      </c>
      <c r="AB1019" s="6">
        <f>SUMIFS(Calc_cropcosts[LabourCost],Calc_cropcosts[Year],Reporting_byproduct[[#This Row],[Year]],Calc_cropcosts[Product],Reporting_byproduct[[#This Row],[Product]])</f>
        <v>0</v>
      </c>
      <c r="AC1019" s="6">
        <f>SUMIFS(Calc_cropcosts[MachineryRunningCost],Calc_cropcosts[Year],Reporting_byproduct[[#This Row],[Year]],Calc_cropcosts[Product],Reporting_byproduct[[#This Row],[Product]])</f>
        <v>0</v>
      </c>
      <c r="AD1019" s="6">
        <f>SUMIFS(Calc_cropcosts[DieselCost],Calc_cropcosts[Year],Reporting_byproduct[[#This Row],[Year]],Calc_cropcosts[Product],Reporting_byproduct[[#This Row],[Product]])</f>
        <v>0</v>
      </c>
      <c r="AE1019" s="6">
        <f>SUMIFS(Calc_cropcosts[PesticideCost],Calc_cropcosts[Year],Reporting_byproduct[[#This Row],[Year]],Calc_cropcosts[Product],Reporting_byproduct[[#This Row],[Product]])</f>
        <v>0</v>
      </c>
      <c r="AF10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020" spans="1:35" x14ac:dyDescent="0.25">
      <c r="A1020" t="str">
        <f t="shared" si="15"/>
        <v>Finland</v>
      </c>
      <c r="B1020" s="432" t="s">
        <v>1349</v>
      </c>
      <c r="C1020" s="432">
        <v>2000</v>
      </c>
      <c r="D10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0" s="6">
        <f>SUMIFS(ResultsProd[prodq_hist], ResultsProd[Product], Reporting_byproduct[[#This Row],[Product]], ResultsProd[Year], Reporting_byproduct[[#This Row],[Year]])</f>
        <v>0</v>
      </c>
      <c r="G102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0" s="6">
        <f>SUMIFS(Calc_feasCrops[FeasHarvArea], Calc_feasCrops[FPRODUCT], Reporting_byproduct[[#This Row],[Product]], Calc_feasCrops[YEAR], Reporting_byproduct[[#This Row],[Year]])</f>
        <v>0</v>
      </c>
      <c r="I1020" s="6">
        <f>SUMIFS(Calc_feasCrops[FeasHarvAreaIrr],Calc_feasCrops[FPRODUCT],Reporting_byproduct[[#This Row],[Product]],Calc_feasCrops[YEAR],Reporting_byproduct[[#This Row],[Year]])</f>
        <v>0</v>
      </c>
      <c r="J1020" s="6">
        <f>SUMIFS(Calc_feasCrops[FeasHarvAreaRf],Calc_feasCrops[FPRODUCT],Reporting_byproduct[[#This Row],[Product]],Calc_feasCrops[YEAR],Reporting_byproduct[[#This Row],[Year]])</f>
        <v>0</v>
      </c>
      <c r="K1020" s="6">
        <f>SUMIFS(Calc_feasCrops[FeasPlantArea], Calc_feasCrops[FPRODUCT], Reporting_byproduct[[#This Row],[Product]], Calc_feasCrops[YEAR], Reporting_byproduct[[#This Row],[Year]])</f>
        <v>0</v>
      </c>
      <c r="L1020" s="6">
        <f>IFERROR(Reporting_byproduct[[#This Row],[ProdQ_feas]]/Reporting_byproduct[[#This Row],[FeasHarvarea]],0)</f>
        <v>0</v>
      </c>
      <c r="M1020" s="6">
        <f>SUMIFS(Calc_FeasFeed[FinHerd],Calc_FeasFeed[YEAR],Reporting_byproduct[[#This Row],[Year]],Calc_FeasFeed[ANIMAL],Reporting_byproduct[[#This Row],[Product]])</f>
        <v>0</v>
      </c>
      <c r="N1020" s="6">
        <f>SUMIFS(Calc_feasCrops[FeasFeed],Calc_feasCrops[YEAR],Reporting_byproduct[[#This Row],[Year]],Calc_feasCrops[FPRODUCT],Reporting_byproduct[[#This Row],[Product]])</f>
        <v>0</v>
      </c>
      <c r="O102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0" s="6">
        <f>SUMIFS(Calc_FeasConsoHum[biofueluse],Calc_FeasConsoHum[fproduct],Reporting_byproduct[[#This Row],[Product]],Calc_FeasConsoHum[year],Reporting_byproduct[[#This Row],[Year]])</f>
        <v>0</v>
      </c>
      <c r="R102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0" s="6">
        <f>SUMIFS(Calc_feasCrops[procdemand],Calc_feasCrops[FPRODUCT],Reporting_byproduct[[#This Row],[Product]],Calc_feasCrops[YEAR],Reporting_byproduct[[#This Row],[Year]])</f>
        <v>0</v>
      </c>
      <c r="T10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0" s="6">
        <f>SUMIFS(Calc_FeasConsoHum[cal],Calc_FeasConsoHum[fproduct],Reporting_byproduct[[#This Row],[Product]],Calc_FeasConsoHum[year],Reporting_byproduct[[#This Row],[Year]])</f>
        <v>0</v>
      </c>
      <c r="X1020" s="6">
        <f>SUMIFS(Calc_FeasConsoHum[prot],Calc_FeasConsoHum[fproduct],Reporting_byproduct[[#This Row],[Product]],Calc_FeasConsoHum[year],Reporting_byproduct[[#This Row],[Year]])</f>
        <v>0</v>
      </c>
      <c r="Y1020" s="6">
        <f>SUMIFS(Calc_FeasConsoHum[fat],Calc_FeasConsoHum[fproduct],Reporting_byproduct[[#This Row],[Product]],Calc_FeasConsoHum[year],Reporting_byproduct[[#This Row],[Year]])</f>
        <v>0</v>
      </c>
      <c r="Z1020" s="6">
        <f>SUMIFS(calc_employment[WorkersFTE],calc_employment[Year],Reporting_byproduct[[#This Row],[Year]],calc_employment[Product],Reporting_byproduct[[#This Row],[Product]])</f>
        <v>0</v>
      </c>
      <c r="AA1020" s="6">
        <f>SUMIFS(Calc_cropcosts[FertilizerCost],Calc_cropcosts[Year],Reporting_byproduct[[#This Row],[Year]],Calc_cropcosts[Product],Reporting_byproduct[[#This Row],[Product]])</f>
        <v>0</v>
      </c>
      <c r="AB1020" s="6">
        <f>SUMIFS(Calc_cropcosts[LabourCost],Calc_cropcosts[Year],Reporting_byproduct[[#This Row],[Year]],Calc_cropcosts[Product],Reporting_byproduct[[#This Row],[Product]])</f>
        <v>0</v>
      </c>
      <c r="AC1020" s="6">
        <f>SUMIFS(Calc_cropcosts[MachineryRunningCost],Calc_cropcosts[Year],Reporting_byproduct[[#This Row],[Year]],Calc_cropcosts[Product],Reporting_byproduct[[#This Row],[Product]])</f>
        <v>0</v>
      </c>
      <c r="AD1020" s="6">
        <f>SUMIFS(Calc_cropcosts[DieselCost],Calc_cropcosts[Year],Reporting_byproduct[[#This Row],[Year]],Calc_cropcosts[Product],Reporting_byproduct[[#This Row],[Product]])</f>
        <v>0</v>
      </c>
      <c r="AE1020" s="6">
        <f>SUMIFS(Calc_cropcosts[PesticideCost],Calc_cropcosts[Year],Reporting_byproduct[[#This Row],[Year]],Calc_cropcosts[Product],Reporting_byproduct[[#This Row],[Product]])</f>
        <v>0</v>
      </c>
      <c r="AF10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21" spans="1:35" x14ac:dyDescent="0.25">
      <c r="A1021" t="str">
        <f t="shared" si="15"/>
        <v>Finland</v>
      </c>
      <c r="B1021" s="432" t="s">
        <v>1349</v>
      </c>
      <c r="C1021" s="432">
        <v>2005</v>
      </c>
      <c r="D10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1" s="6">
        <f>SUMIFS(ResultsProd[prodq_hist], ResultsProd[Product], Reporting_byproduct[[#This Row],[Product]], ResultsProd[Year], Reporting_byproduct[[#This Row],[Year]])</f>
        <v>0</v>
      </c>
      <c r="G102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1" s="6">
        <f>SUMIFS(Calc_feasCrops[FeasHarvArea], Calc_feasCrops[FPRODUCT], Reporting_byproduct[[#This Row],[Product]], Calc_feasCrops[YEAR], Reporting_byproduct[[#This Row],[Year]])</f>
        <v>0</v>
      </c>
      <c r="I1021" s="6">
        <f>SUMIFS(Calc_feasCrops[FeasHarvAreaIrr],Calc_feasCrops[FPRODUCT],Reporting_byproduct[[#This Row],[Product]],Calc_feasCrops[YEAR],Reporting_byproduct[[#This Row],[Year]])</f>
        <v>0</v>
      </c>
      <c r="J1021" s="6">
        <f>SUMIFS(Calc_feasCrops[FeasHarvAreaRf],Calc_feasCrops[FPRODUCT],Reporting_byproduct[[#This Row],[Product]],Calc_feasCrops[YEAR],Reporting_byproduct[[#This Row],[Year]])</f>
        <v>0</v>
      </c>
      <c r="K1021" s="6">
        <f>SUMIFS(Calc_feasCrops[FeasPlantArea], Calc_feasCrops[FPRODUCT], Reporting_byproduct[[#This Row],[Product]], Calc_feasCrops[YEAR], Reporting_byproduct[[#This Row],[Year]])</f>
        <v>0</v>
      </c>
      <c r="L1021" s="6">
        <f>IFERROR(Reporting_byproduct[[#This Row],[ProdQ_feas]]/Reporting_byproduct[[#This Row],[FeasHarvarea]],0)</f>
        <v>0</v>
      </c>
      <c r="M1021" s="6">
        <f>SUMIFS(Calc_FeasFeed[FinHerd],Calc_FeasFeed[YEAR],Reporting_byproduct[[#This Row],[Year]],Calc_FeasFeed[ANIMAL],Reporting_byproduct[[#This Row],[Product]])</f>
        <v>0</v>
      </c>
      <c r="N1021" s="6">
        <f>SUMIFS(Calc_feasCrops[FeasFeed],Calc_feasCrops[YEAR],Reporting_byproduct[[#This Row],[Year]],Calc_feasCrops[FPRODUCT],Reporting_byproduct[[#This Row],[Product]])</f>
        <v>0</v>
      </c>
      <c r="O102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1" s="6">
        <f>SUMIFS(Calc_FeasConsoHum[biofueluse],Calc_FeasConsoHum[fproduct],Reporting_byproduct[[#This Row],[Product]],Calc_FeasConsoHum[year],Reporting_byproduct[[#This Row],[Year]])</f>
        <v>0</v>
      </c>
      <c r="R102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1" s="6">
        <f>SUMIFS(Calc_feasCrops[procdemand],Calc_feasCrops[FPRODUCT],Reporting_byproduct[[#This Row],[Product]],Calc_feasCrops[YEAR],Reporting_byproduct[[#This Row],[Year]])</f>
        <v>0</v>
      </c>
      <c r="T10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1" s="6">
        <f>SUMIFS(Calc_FeasConsoHum[cal],Calc_FeasConsoHum[fproduct],Reporting_byproduct[[#This Row],[Product]],Calc_FeasConsoHum[year],Reporting_byproduct[[#This Row],[Year]])</f>
        <v>0</v>
      </c>
      <c r="X1021" s="6">
        <f>SUMIFS(Calc_FeasConsoHum[prot],Calc_FeasConsoHum[fproduct],Reporting_byproduct[[#This Row],[Product]],Calc_FeasConsoHum[year],Reporting_byproduct[[#This Row],[Year]])</f>
        <v>0</v>
      </c>
      <c r="Y1021" s="6">
        <f>SUMIFS(Calc_FeasConsoHum[fat],Calc_FeasConsoHum[fproduct],Reporting_byproduct[[#This Row],[Product]],Calc_FeasConsoHum[year],Reporting_byproduct[[#This Row],[Year]])</f>
        <v>0</v>
      </c>
      <c r="Z1021" s="6">
        <f>SUMIFS(calc_employment[WorkersFTE],calc_employment[Year],Reporting_byproduct[[#This Row],[Year]],calc_employment[Product],Reporting_byproduct[[#This Row],[Product]])</f>
        <v>0</v>
      </c>
      <c r="AA1021" s="6">
        <f>SUMIFS(Calc_cropcosts[FertilizerCost],Calc_cropcosts[Year],Reporting_byproduct[[#This Row],[Year]],Calc_cropcosts[Product],Reporting_byproduct[[#This Row],[Product]])</f>
        <v>0</v>
      </c>
      <c r="AB1021" s="6">
        <f>SUMIFS(Calc_cropcosts[LabourCost],Calc_cropcosts[Year],Reporting_byproduct[[#This Row],[Year]],Calc_cropcosts[Product],Reporting_byproduct[[#This Row],[Product]])</f>
        <v>0</v>
      </c>
      <c r="AC1021" s="6">
        <f>SUMIFS(Calc_cropcosts[MachineryRunningCost],Calc_cropcosts[Year],Reporting_byproduct[[#This Row],[Year]],Calc_cropcosts[Product],Reporting_byproduct[[#This Row],[Product]])</f>
        <v>0</v>
      </c>
      <c r="AD1021" s="6">
        <f>SUMIFS(Calc_cropcosts[DieselCost],Calc_cropcosts[Year],Reporting_byproduct[[#This Row],[Year]],Calc_cropcosts[Product],Reporting_byproduct[[#This Row],[Product]])</f>
        <v>0</v>
      </c>
      <c r="AE1021" s="6">
        <f>SUMIFS(Calc_cropcosts[PesticideCost],Calc_cropcosts[Year],Reporting_byproduct[[#This Row],[Year]],Calc_cropcosts[Product],Reporting_byproduct[[#This Row],[Product]])</f>
        <v>0</v>
      </c>
      <c r="AF10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22" spans="1:35" x14ac:dyDescent="0.25">
      <c r="A1022" t="str">
        <f t="shared" si="15"/>
        <v>Finland</v>
      </c>
      <c r="B1022" s="432" t="s">
        <v>1349</v>
      </c>
      <c r="C1022" s="432">
        <v>2010</v>
      </c>
      <c r="D10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2" s="6">
        <f>SUMIFS(ResultsProd[prodq_hist], ResultsProd[Product], Reporting_byproduct[[#This Row],[Product]], ResultsProd[Year], Reporting_byproduct[[#This Row],[Year]])</f>
        <v>0</v>
      </c>
      <c r="G102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2" s="6">
        <f>SUMIFS(Calc_feasCrops[FeasHarvArea], Calc_feasCrops[FPRODUCT], Reporting_byproduct[[#This Row],[Product]], Calc_feasCrops[YEAR], Reporting_byproduct[[#This Row],[Year]])</f>
        <v>0</v>
      </c>
      <c r="I1022" s="6">
        <f>SUMIFS(Calc_feasCrops[FeasHarvAreaIrr],Calc_feasCrops[FPRODUCT],Reporting_byproduct[[#This Row],[Product]],Calc_feasCrops[YEAR],Reporting_byproduct[[#This Row],[Year]])</f>
        <v>0</v>
      </c>
      <c r="J1022" s="6">
        <f>SUMIFS(Calc_feasCrops[FeasHarvAreaRf],Calc_feasCrops[FPRODUCT],Reporting_byproduct[[#This Row],[Product]],Calc_feasCrops[YEAR],Reporting_byproduct[[#This Row],[Year]])</f>
        <v>0</v>
      </c>
      <c r="K1022" s="6">
        <f>SUMIFS(Calc_feasCrops[FeasPlantArea], Calc_feasCrops[FPRODUCT], Reporting_byproduct[[#This Row],[Product]], Calc_feasCrops[YEAR], Reporting_byproduct[[#This Row],[Year]])</f>
        <v>0</v>
      </c>
      <c r="L1022" s="6">
        <f>IFERROR(Reporting_byproduct[[#This Row],[ProdQ_feas]]/Reporting_byproduct[[#This Row],[FeasHarvarea]],0)</f>
        <v>0</v>
      </c>
      <c r="M1022" s="6">
        <f>SUMIFS(Calc_FeasFeed[FinHerd],Calc_FeasFeed[YEAR],Reporting_byproduct[[#This Row],[Year]],Calc_FeasFeed[ANIMAL],Reporting_byproduct[[#This Row],[Product]])</f>
        <v>0</v>
      </c>
      <c r="N1022" s="6">
        <f>SUMIFS(Calc_feasCrops[FeasFeed],Calc_feasCrops[YEAR],Reporting_byproduct[[#This Row],[Year]],Calc_feasCrops[FPRODUCT],Reporting_byproduct[[#This Row],[Product]])</f>
        <v>0</v>
      </c>
      <c r="O102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2" s="6">
        <f>SUMIFS(Calc_FeasConsoHum[biofueluse],Calc_FeasConsoHum[fproduct],Reporting_byproduct[[#This Row],[Product]],Calc_FeasConsoHum[year],Reporting_byproduct[[#This Row],[Year]])</f>
        <v>0</v>
      </c>
      <c r="R102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2" s="6">
        <f>SUMIFS(Calc_feasCrops[procdemand],Calc_feasCrops[FPRODUCT],Reporting_byproduct[[#This Row],[Product]],Calc_feasCrops[YEAR],Reporting_byproduct[[#This Row],[Year]])</f>
        <v>0</v>
      </c>
      <c r="T10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2" s="6">
        <f>SUMIFS(Calc_FeasConsoHum[cal],Calc_FeasConsoHum[fproduct],Reporting_byproduct[[#This Row],[Product]],Calc_FeasConsoHum[year],Reporting_byproduct[[#This Row],[Year]])</f>
        <v>0</v>
      </c>
      <c r="X1022" s="6">
        <f>SUMIFS(Calc_FeasConsoHum[prot],Calc_FeasConsoHum[fproduct],Reporting_byproduct[[#This Row],[Product]],Calc_FeasConsoHum[year],Reporting_byproduct[[#This Row],[Year]])</f>
        <v>0</v>
      </c>
      <c r="Y1022" s="6">
        <f>SUMIFS(Calc_FeasConsoHum[fat],Calc_FeasConsoHum[fproduct],Reporting_byproduct[[#This Row],[Product]],Calc_FeasConsoHum[year],Reporting_byproduct[[#This Row],[Year]])</f>
        <v>0</v>
      </c>
      <c r="Z1022" s="6">
        <f>SUMIFS(calc_employment[WorkersFTE],calc_employment[Year],Reporting_byproduct[[#This Row],[Year]],calc_employment[Product],Reporting_byproduct[[#This Row],[Product]])</f>
        <v>0</v>
      </c>
      <c r="AA1022" s="6">
        <f>SUMIFS(Calc_cropcosts[FertilizerCost],Calc_cropcosts[Year],Reporting_byproduct[[#This Row],[Year]],Calc_cropcosts[Product],Reporting_byproduct[[#This Row],[Product]])</f>
        <v>0</v>
      </c>
      <c r="AB1022" s="6">
        <f>SUMIFS(Calc_cropcosts[LabourCost],Calc_cropcosts[Year],Reporting_byproduct[[#This Row],[Year]],Calc_cropcosts[Product],Reporting_byproduct[[#This Row],[Product]])</f>
        <v>0</v>
      </c>
      <c r="AC1022" s="6">
        <f>SUMIFS(Calc_cropcosts[MachineryRunningCost],Calc_cropcosts[Year],Reporting_byproduct[[#This Row],[Year]],Calc_cropcosts[Product],Reporting_byproduct[[#This Row],[Product]])</f>
        <v>0</v>
      </c>
      <c r="AD1022" s="6">
        <f>SUMIFS(Calc_cropcosts[DieselCost],Calc_cropcosts[Year],Reporting_byproduct[[#This Row],[Year]],Calc_cropcosts[Product],Reporting_byproduct[[#This Row],[Product]])</f>
        <v>0</v>
      </c>
      <c r="AE1022" s="6">
        <f>SUMIFS(Calc_cropcosts[PesticideCost],Calc_cropcosts[Year],Reporting_byproduct[[#This Row],[Year]],Calc_cropcosts[Product],Reporting_byproduct[[#This Row],[Product]])</f>
        <v>0</v>
      </c>
      <c r="AF10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23" spans="1:35" x14ac:dyDescent="0.25">
      <c r="A1023" t="str">
        <f t="shared" si="15"/>
        <v>Finland</v>
      </c>
      <c r="B1023" s="432" t="s">
        <v>1349</v>
      </c>
      <c r="C1023" s="432">
        <v>2015</v>
      </c>
      <c r="D102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3" s="6">
        <f>SUMIFS(ResultsProd[prodq_hist], ResultsProd[Product], Reporting_byproduct[[#This Row],[Product]], ResultsProd[Year], Reporting_byproduct[[#This Row],[Year]])</f>
        <v>0</v>
      </c>
      <c r="G102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3" s="6">
        <f>SUMIFS(Calc_feasCrops[FeasHarvArea], Calc_feasCrops[FPRODUCT], Reporting_byproduct[[#This Row],[Product]], Calc_feasCrops[YEAR], Reporting_byproduct[[#This Row],[Year]])</f>
        <v>0</v>
      </c>
      <c r="I1023" s="6">
        <f>SUMIFS(Calc_feasCrops[FeasHarvAreaIrr],Calc_feasCrops[FPRODUCT],Reporting_byproduct[[#This Row],[Product]],Calc_feasCrops[YEAR],Reporting_byproduct[[#This Row],[Year]])</f>
        <v>0</v>
      </c>
      <c r="J1023" s="6">
        <f>SUMIFS(Calc_feasCrops[FeasHarvAreaRf],Calc_feasCrops[FPRODUCT],Reporting_byproduct[[#This Row],[Product]],Calc_feasCrops[YEAR],Reporting_byproduct[[#This Row],[Year]])</f>
        <v>0</v>
      </c>
      <c r="K1023" s="6">
        <f>SUMIFS(Calc_feasCrops[FeasPlantArea], Calc_feasCrops[FPRODUCT], Reporting_byproduct[[#This Row],[Product]], Calc_feasCrops[YEAR], Reporting_byproduct[[#This Row],[Year]])</f>
        <v>0</v>
      </c>
      <c r="L1023" s="6">
        <f>IFERROR(Reporting_byproduct[[#This Row],[ProdQ_feas]]/Reporting_byproduct[[#This Row],[FeasHarvarea]],0)</f>
        <v>0</v>
      </c>
      <c r="M1023" s="6">
        <f>SUMIFS(Calc_FeasFeed[FinHerd],Calc_FeasFeed[YEAR],Reporting_byproduct[[#This Row],[Year]],Calc_FeasFeed[ANIMAL],Reporting_byproduct[[#This Row],[Product]])</f>
        <v>0</v>
      </c>
      <c r="N1023" s="6">
        <f>SUMIFS(Calc_feasCrops[FeasFeed],Calc_feasCrops[YEAR],Reporting_byproduct[[#This Row],[Year]],Calc_feasCrops[FPRODUCT],Reporting_byproduct[[#This Row],[Product]])</f>
        <v>0</v>
      </c>
      <c r="O102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3" s="6">
        <f>SUMIFS(Calc_FeasConsoHum[biofueluse],Calc_FeasConsoHum[fproduct],Reporting_byproduct[[#This Row],[Product]],Calc_FeasConsoHum[year],Reporting_byproduct[[#This Row],[Year]])</f>
        <v>0</v>
      </c>
      <c r="R102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3" s="6">
        <f>SUMIFS(Calc_feasCrops[procdemand],Calc_feasCrops[FPRODUCT],Reporting_byproduct[[#This Row],[Product]],Calc_feasCrops[YEAR],Reporting_byproduct[[#This Row],[Year]])</f>
        <v>0</v>
      </c>
      <c r="T10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3" s="6">
        <f>SUMIFS(Calc_FeasConsoHum[cal],Calc_FeasConsoHum[fproduct],Reporting_byproduct[[#This Row],[Product]],Calc_FeasConsoHum[year],Reporting_byproduct[[#This Row],[Year]])</f>
        <v>0</v>
      </c>
      <c r="X1023" s="6">
        <f>SUMIFS(Calc_FeasConsoHum[prot],Calc_FeasConsoHum[fproduct],Reporting_byproduct[[#This Row],[Product]],Calc_FeasConsoHum[year],Reporting_byproduct[[#This Row],[Year]])</f>
        <v>0</v>
      </c>
      <c r="Y1023" s="6">
        <f>SUMIFS(Calc_FeasConsoHum[fat],Calc_FeasConsoHum[fproduct],Reporting_byproduct[[#This Row],[Product]],Calc_FeasConsoHum[year],Reporting_byproduct[[#This Row],[Year]])</f>
        <v>0</v>
      </c>
      <c r="Z1023" s="6">
        <f>SUMIFS(calc_employment[WorkersFTE],calc_employment[Year],Reporting_byproduct[[#This Row],[Year]],calc_employment[Product],Reporting_byproduct[[#This Row],[Product]])</f>
        <v>0</v>
      </c>
      <c r="AA1023" s="6">
        <f>SUMIFS(Calc_cropcosts[FertilizerCost],Calc_cropcosts[Year],Reporting_byproduct[[#This Row],[Year]],Calc_cropcosts[Product],Reporting_byproduct[[#This Row],[Product]])</f>
        <v>0</v>
      </c>
      <c r="AB1023" s="6">
        <f>SUMIFS(Calc_cropcosts[LabourCost],Calc_cropcosts[Year],Reporting_byproduct[[#This Row],[Year]],Calc_cropcosts[Product],Reporting_byproduct[[#This Row],[Product]])</f>
        <v>0</v>
      </c>
      <c r="AC1023" s="6">
        <f>SUMIFS(Calc_cropcosts[MachineryRunningCost],Calc_cropcosts[Year],Reporting_byproduct[[#This Row],[Year]],Calc_cropcosts[Product],Reporting_byproduct[[#This Row],[Product]])</f>
        <v>0</v>
      </c>
      <c r="AD1023" s="6">
        <f>SUMIFS(Calc_cropcosts[DieselCost],Calc_cropcosts[Year],Reporting_byproduct[[#This Row],[Year]],Calc_cropcosts[Product],Reporting_byproduct[[#This Row],[Product]])</f>
        <v>0</v>
      </c>
      <c r="AE1023" s="6">
        <f>SUMIFS(Calc_cropcosts[PesticideCost],Calc_cropcosts[Year],Reporting_byproduct[[#This Row],[Year]],Calc_cropcosts[Product],Reporting_byproduct[[#This Row],[Product]])</f>
        <v>0</v>
      </c>
      <c r="AF10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24" spans="1:35" x14ac:dyDescent="0.25">
      <c r="A1024" t="str">
        <f t="shared" si="15"/>
        <v>Finland</v>
      </c>
      <c r="B1024" s="432" t="s">
        <v>1349</v>
      </c>
      <c r="C1024" s="432">
        <v>2020</v>
      </c>
      <c r="D102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4" s="6">
        <f>SUMIFS(ResultsProd[prodq_hist], ResultsProd[Product], Reporting_byproduct[[#This Row],[Product]], ResultsProd[Year], Reporting_byproduct[[#This Row],[Year]])</f>
        <v>0</v>
      </c>
      <c r="G102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4" s="6">
        <f>SUMIFS(Calc_feasCrops[FeasHarvArea], Calc_feasCrops[FPRODUCT], Reporting_byproduct[[#This Row],[Product]], Calc_feasCrops[YEAR], Reporting_byproduct[[#This Row],[Year]])</f>
        <v>0</v>
      </c>
      <c r="I1024" s="6">
        <f>SUMIFS(Calc_feasCrops[FeasHarvAreaIrr],Calc_feasCrops[FPRODUCT],Reporting_byproduct[[#This Row],[Product]],Calc_feasCrops[YEAR],Reporting_byproduct[[#This Row],[Year]])</f>
        <v>0</v>
      </c>
      <c r="J1024" s="6">
        <f>SUMIFS(Calc_feasCrops[FeasHarvAreaRf],Calc_feasCrops[FPRODUCT],Reporting_byproduct[[#This Row],[Product]],Calc_feasCrops[YEAR],Reporting_byproduct[[#This Row],[Year]])</f>
        <v>0</v>
      </c>
      <c r="K1024" s="6">
        <f>SUMIFS(Calc_feasCrops[FeasPlantArea], Calc_feasCrops[FPRODUCT], Reporting_byproduct[[#This Row],[Product]], Calc_feasCrops[YEAR], Reporting_byproduct[[#This Row],[Year]])</f>
        <v>0</v>
      </c>
      <c r="L1024" s="6">
        <f>IFERROR(Reporting_byproduct[[#This Row],[ProdQ_feas]]/Reporting_byproduct[[#This Row],[FeasHarvarea]],0)</f>
        <v>0</v>
      </c>
      <c r="M1024" s="6">
        <f>SUMIFS(Calc_FeasFeed[FinHerd],Calc_FeasFeed[YEAR],Reporting_byproduct[[#This Row],[Year]],Calc_FeasFeed[ANIMAL],Reporting_byproduct[[#This Row],[Product]])</f>
        <v>0</v>
      </c>
      <c r="N1024" s="6">
        <f>SUMIFS(Calc_feasCrops[FeasFeed],Calc_feasCrops[YEAR],Reporting_byproduct[[#This Row],[Year]],Calc_feasCrops[FPRODUCT],Reporting_byproduct[[#This Row],[Product]])</f>
        <v>0</v>
      </c>
      <c r="O102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4" s="6">
        <f>SUMIFS(Calc_FeasConsoHum[biofueluse],Calc_FeasConsoHum[fproduct],Reporting_byproduct[[#This Row],[Product]],Calc_FeasConsoHum[year],Reporting_byproduct[[#This Row],[Year]])</f>
        <v>0</v>
      </c>
      <c r="R102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4" s="6">
        <f>SUMIFS(Calc_feasCrops[procdemand],Calc_feasCrops[FPRODUCT],Reporting_byproduct[[#This Row],[Product]],Calc_feasCrops[YEAR],Reporting_byproduct[[#This Row],[Year]])</f>
        <v>0</v>
      </c>
      <c r="T10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4" s="6">
        <f>SUMIFS(Calc_FeasConsoHum[cal],Calc_FeasConsoHum[fproduct],Reporting_byproduct[[#This Row],[Product]],Calc_FeasConsoHum[year],Reporting_byproduct[[#This Row],[Year]])</f>
        <v>0</v>
      </c>
      <c r="X1024" s="6">
        <f>SUMIFS(Calc_FeasConsoHum[prot],Calc_FeasConsoHum[fproduct],Reporting_byproduct[[#This Row],[Product]],Calc_FeasConsoHum[year],Reporting_byproduct[[#This Row],[Year]])</f>
        <v>0</v>
      </c>
      <c r="Y1024" s="6">
        <f>SUMIFS(Calc_FeasConsoHum[fat],Calc_FeasConsoHum[fproduct],Reporting_byproduct[[#This Row],[Product]],Calc_FeasConsoHum[year],Reporting_byproduct[[#This Row],[Year]])</f>
        <v>0</v>
      </c>
      <c r="Z1024" s="6">
        <f>SUMIFS(calc_employment[WorkersFTE],calc_employment[Year],Reporting_byproduct[[#This Row],[Year]],calc_employment[Product],Reporting_byproduct[[#This Row],[Product]])</f>
        <v>0</v>
      </c>
      <c r="AA1024" s="6">
        <f>SUMIFS(Calc_cropcosts[FertilizerCost],Calc_cropcosts[Year],Reporting_byproduct[[#This Row],[Year]],Calc_cropcosts[Product],Reporting_byproduct[[#This Row],[Product]])</f>
        <v>0</v>
      </c>
      <c r="AB1024" s="6">
        <f>SUMIFS(Calc_cropcosts[LabourCost],Calc_cropcosts[Year],Reporting_byproduct[[#This Row],[Year]],Calc_cropcosts[Product],Reporting_byproduct[[#This Row],[Product]])</f>
        <v>0</v>
      </c>
      <c r="AC1024" s="6">
        <f>SUMIFS(Calc_cropcosts[MachineryRunningCost],Calc_cropcosts[Year],Reporting_byproduct[[#This Row],[Year]],Calc_cropcosts[Product],Reporting_byproduct[[#This Row],[Product]])</f>
        <v>0</v>
      </c>
      <c r="AD1024" s="6">
        <f>SUMIFS(Calc_cropcosts[DieselCost],Calc_cropcosts[Year],Reporting_byproduct[[#This Row],[Year]],Calc_cropcosts[Product],Reporting_byproduct[[#This Row],[Product]])</f>
        <v>0</v>
      </c>
      <c r="AE1024" s="6">
        <f>SUMIFS(Calc_cropcosts[PesticideCost],Calc_cropcosts[Year],Reporting_byproduct[[#This Row],[Year]],Calc_cropcosts[Product],Reporting_byproduct[[#This Row],[Product]])</f>
        <v>0</v>
      </c>
      <c r="AF10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25" spans="1:35" x14ac:dyDescent="0.25">
      <c r="A1025" t="str">
        <f t="shared" si="15"/>
        <v>Finland</v>
      </c>
      <c r="B1025" s="432" t="s">
        <v>1349</v>
      </c>
      <c r="C1025" s="432">
        <v>2025</v>
      </c>
      <c r="D102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5" s="6">
        <f>SUMIFS(ResultsProd[prodq_hist], ResultsProd[Product], Reporting_byproduct[[#This Row],[Product]], ResultsProd[Year], Reporting_byproduct[[#This Row],[Year]])</f>
        <v>0</v>
      </c>
      <c r="G102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5" s="6">
        <f>SUMIFS(Calc_feasCrops[FeasHarvArea], Calc_feasCrops[FPRODUCT], Reporting_byproduct[[#This Row],[Product]], Calc_feasCrops[YEAR], Reporting_byproduct[[#This Row],[Year]])</f>
        <v>0</v>
      </c>
      <c r="I1025" s="6">
        <f>SUMIFS(Calc_feasCrops[FeasHarvAreaIrr],Calc_feasCrops[FPRODUCT],Reporting_byproduct[[#This Row],[Product]],Calc_feasCrops[YEAR],Reporting_byproduct[[#This Row],[Year]])</f>
        <v>0</v>
      </c>
      <c r="J1025" s="6">
        <f>SUMIFS(Calc_feasCrops[FeasHarvAreaRf],Calc_feasCrops[FPRODUCT],Reporting_byproduct[[#This Row],[Product]],Calc_feasCrops[YEAR],Reporting_byproduct[[#This Row],[Year]])</f>
        <v>0</v>
      </c>
      <c r="K1025" s="6">
        <f>SUMIFS(Calc_feasCrops[FeasPlantArea], Calc_feasCrops[FPRODUCT], Reporting_byproduct[[#This Row],[Product]], Calc_feasCrops[YEAR], Reporting_byproduct[[#This Row],[Year]])</f>
        <v>0</v>
      </c>
      <c r="L1025" s="6">
        <f>IFERROR(Reporting_byproduct[[#This Row],[ProdQ_feas]]/Reporting_byproduct[[#This Row],[FeasHarvarea]],0)</f>
        <v>0</v>
      </c>
      <c r="M1025" s="6">
        <f>SUMIFS(Calc_FeasFeed[FinHerd],Calc_FeasFeed[YEAR],Reporting_byproduct[[#This Row],[Year]],Calc_FeasFeed[ANIMAL],Reporting_byproduct[[#This Row],[Product]])</f>
        <v>0</v>
      </c>
      <c r="N1025" s="6">
        <f>SUMIFS(Calc_feasCrops[FeasFeed],Calc_feasCrops[YEAR],Reporting_byproduct[[#This Row],[Year]],Calc_feasCrops[FPRODUCT],Reporting_byproduct[[#This Row],[Product]])</f>
        <v>0</v>
      </c>
      <c r="O102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5" s="6">
        <f>SUMIFS(Calc_FeasConsoHum[biofueluse],Calc_FeasConsoHum[fproduct],Reporting_byproduct[[#This Row],[Product]],Calc_FeasConsoHum[year],Reporting_byproduct[[#This Row],[Year]])</f>
        <v>0</v>
      </c>
      <c r="R102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5" s="6">
        <f>SUMIFS(Calc_feasCrops[procdemand],Calc_feasCrops[FPRODUCT],Reporting_byproduct[[#This Row],[Product]],Calc_feasCrops[YEAR],Reporting_byproduct[[#This Row],[Year]])</f>
        <v>0</v>
      </c>
      <c r="T10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5" s="6">
        <f>SUMIFS(Calc_FeasConsoHum[cal],Calc_FeasConsoHum[fproduct],Reporting_byproduct[[#This Row],[Product]],Calc_FeasConsoHum[year],Reporting_byproduct[[#This Row],[Year]])</f>
        <v>0</v>
      </c>
      <c r="X1025" s="6">
        <f>SUMIFS(Calc_FeasConsoHum[prot],Calc_FeasConsoHum[fproduct],Reporting_byproduct[[#This Row],[Product]],Calc_FeasConsoHum[year],Reporting_byproduct[[#This Row],[Year]])</f>
        <v>0</v>
      </c>
      <c r="Y1025" s="6">
        <f>SUMIFS(Calc_FeasConsoHum[fat],Calc_FeasConsoHum[fproduct],Reporting_byproduct[[#This Row],[Product]],Calc_FeasConsoHum[year],Reporting_byproduct[[#This Row],[Year]])</f>
        <v>0</v>
      </c>
      <c r="Z1025" s="6">
        <f>SUMIFS(calc_employment[WorkersFTE],calc_employment[Year],Reporting_byproduct[[#This Row],[Year]],calc_employment[Product],Reporting_byproduct[[#This Row],[Product]])</f>
        <v>0</v>
      </c>
      <c r="AA1025" s="6">
        <f>SUMIFS(Calc_cropcosts[FertilizerCost],Calc_cropcosts[Year],Reporting_byproduct[[#This Row],[Year]],Calc_cropcosts[Product],Reporting_byproduct[[#This Row],[Product]])</f>
        <v>0</v>
      </c>
      <c r="AB1025" s="6">
        <f>SUMIFS(Calc_cropcosts[LabourCost],Calc_cropcosts[Year],Reporting_byproduct[[#This Row],[Year]],Calc_cropcosts[Product],Reporting_byproduct[[#This Row],[Product]])</f>
        <v>0</v>
      </c>
      <c r="AC1025" s="6">
        <f>SUMIFS(Calc_cropcosts[MachineryRunningCost],Calc_cropcosts[Year],Reporting_byproduct[[#This Row],[Year]],Calc_cropcosts[Product],Reporting_byproduct[[#This Row],[Product]])</f>
        <v>0</v>
      </c>
      <c r="AD1025" s="6">
        <f>SUMIFS(Calc_cropcosts[DieselCost],Calc_cropcosts[Year],Reporting_byproduct[[#This Row],[Year]],Calc_cropcosts[Product],Reporting_byproduct[[#This Row],[Product]])</f>
        <v>0</v>
      </c>
      <c r="AE1025" s="6">
        <f>SUMIFS(Calc_cropcosts[PesticideCost],Calc_cropcosts[Year],Reporting_byproduct[[#This Row],[Year]],Calc_cropcosts[Product],Reporting_byproduct[[#This Row],[Product]])</f>
        <v>0</v>
      </c>
      <c r="AF10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026" spans="1:35" x14ac:dyDescent="0.25">
      <c r="A1026" t="str">
        <f t="shared" si="15"/>
        <v>Finland</v>
      </c>
      <c r="B1026" s="432" t="s">
        <v>1349</v>
      </c>
      <c r="C1026" s="432">
        <v>2030</v>
      </c>
      <c r="D102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6" s="6">
        <f>SUMIFS(ResultsProd[prodq_hist], ResultsProd[Product], Reporting_byproduct[[#This Row],[Product]], ResultsProd[Year], Reporting_byproduct[[#This Row],[Year]])</f>
        <v>0</v>
      </c>
      <c r="G102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6" s="6">
        <f>SUMIFS(Calc_feasCrops[FeasHarvArea], Calc_feasCrops[FPRODUCT], Reporting_byproduct[[#This Row],[Product]], Calc_feasCrops[YEAR], Reporting_byproduct[[#This Row],[Year]])</f>
        <v>0</v>
      </c>
      <c r="I1026" s="6">
        <f>SUMIFS(Calc_feasCrops[FeasHarvAreaIrr],Calc_feasCrops[FPRODUCT],Reporting_byproduct[[#This Row],[Product]],Calc_feasCrops[YEAR],Reporting_byproduct[[#This Row],[Year]])</f>
        <v>0</v>
      </c>
      <c r="J1026" s="6">
        <f>SUMIFS(Calc_feasCrops[FeasHarvAreaRf],Calc_feasCrops[FPRODUCT],Reporting_byproduct[[#This Row],[Product]],Calc_feasCrops[YEAR],Reporting_byproduct[[#This Row],[Year]])</f>
        <v>0</v>
      </c>
      <c r="K1026" s="6">
        <f>SUMIFS(Calc_feasCrops[FeasPlantArea], Calc_feasCrops[FPRODUCT], Reporting_byproduct[[#This Row],[Product]], Calc_feasCrops[YEAR], Reporting_byproduct[[#This Row],[Year]])</f>
        <v>0</v>
      </c>
      <c r="L1026" s="6">
        <f>IFERROR(Reporting_byproduct[[#This Row],[ProdQ_feas]]/Reporting_byproduct[[#This Row],[FeasHarvarea]],0)</f>
        <v>0</v>
      </c>
      <c r="M1026" s="6">
        <f>SUMIFS(Calc_FeasFeed[FinHerd],Calc_FeasFeed[YEAR],Reporting_byproduct[[#This Row],[Year]],Calc_FeasFeed[ANIMAL],Reporting_byproduct[[#This Row],[Product]])</f>
        <v>0</v>
      </c>
      <c r="N1026" s="6">
        <f>SUMIFS(Calc_feasCrops[FeasFeed],Calc_feasCrops[YEAR],Reporting_byproduct[[#This Row],[Year]],Calc_feasCrops[FPRODUCT],Reporting_byproduct[[#This Row],[Product]])</f>
        <v>0</v>
      </c>
      <c r="O102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6" s="6">
        <f>SUMIFS(Calc_FeasConsoHum[biofueluse],Calc_FeasConsoHum[fproduct],Reporting_byproduct[[#This Row],[Product]],Calc_FeasConsoHum[year],Reporting_byproduct[[#This Row],[Year]])</f>
        <v>0</v>
      </c>
      <c r="R102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6" s="6">
        <f>SUMIFS(Calc_feasCrops[procdemand],Calc_feasCrops[FPRODUCT],Reporting_byproduct[[#This Row],[Product]],Calc_feasCrops[YEAR],Reporting_byproduct[[#This Row],[Year]])</f>
        <v>0</v>
      </c>
      <c r="T10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6" s="6">
        <f>SUMIFS(Calc_FeasConsoHum[cal],Calc_FeasConsoHum[fproduct],Reporting_byproduct[[#This Row],[Product]],Calc_FeasConsoHum[year],Reporting_byproduct[[#This Row],[Year]])</f>
        <v>0</v>
      </c>
      <c r="X1026" s="6">
        <f>SUMIFS(Calc_FeasConsoHum[prot],Calc_FeasConsoHum[fproduct],Reporting_byproduct[[#This Row],[Product]],Calc_FeasConsoHum[year],Reporting_byproduct[[#This Row],[Year]])</f>
        <v>0</v>
      </c>
      <c r="Y1026" s="6">
        <f>SUMIFS(Calc_FeasConsoHum[fat],Calc_FeasConsoHum[fproduct],Reporting_byproduct[[#This Row],[Product]],Calc_FeasConsoHum[year],Reporting_byproduct[[#This Row],[Year]])</f>
        <v>0</v>
      </c>
      <c r="Z1026" s="6">
        <f>SUMIFS(calc_employment[WorkersFTE],calc_employment[Year],Reporting_byproduct[[#This Row],[Year]],calc_employment[Product],Reporting_byproduct[[#This Row],[Product]])</f>
        <v>0</v>
      </c>
      <c r="AA1026" s="6">
        <f>SUMIFS(Calc_cropcosts[FertilizerCost],Calc_cropcosts[Year],Reporting_byproduct[[#This Row],[Year]],Calc_cropcosts[Product],Reporting_byproduct[[#This Row],[Product]])</f>
        <v>0</v>
      </c>
      <c r="AB1026" s="6">
        <f>SUMIFS(Calc_cropcosts[LabourCost],Calc_cropcosts[Year],Reporting_byproduct[[#This Row],[Year]],Calc_cropcosts[Product],Reporting_byproduct[[#This Row],[Product]])</f>
        <v>0</v>
      </c>
      <c r="AC1026" s="6">
        <f>SUMIFS(Calc_cropcosts[MachineryRunningCost],Calc_cropcosts[Year],Reporting_byproduct[[#This Row],[Year]],Calc_cropcosts[Product],Reporting_byproduct[[#This Row],[Product]])</f>
        <v>0</v>
      </c>
      <c r="AD1026" s="6">
        <f>SUMIFS(Calc_cropcosts[DieselCost],Calc_cropcosts[Year],Reporting_byproduct[[#This Row],[Year]],Calc_cropcosts[Product],Reporting_byproduct[[#This Row],[Product]])</f>
        <v>0</v>
      </c>
      <c r="AE1026" s="6">
        <f>SUMIFS(Calc_cropcosts[PesticideCost],Calc_cropcosts[Year],Reporting_byproduct[[#This Row],[Year]],Calc_cropcosts[Product],Reporting_byproduct[[#This Row],[Product]])</f>
        <v>0</v>
      </c>
      <c r="AF10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027" spans="1:35" x14ac:dyDescent="0.25">
      <c r="A1027" t="str">
        <f t="shared" si="15"/>
        <v>Finland</v>
      </c>
      <c r="B1027" s="432" t="s">
        <v>1349</v>
      </c>
      <c r="C1027" s="432">
        <v>2035</v>
      </c>
      <c r="D102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7" s="6">
        <f>SUMIFS(ResultsProd[prodq_hist], ResultsProd[Product], Reporting_byproduct[[#This Row],[Product]], ResultsProd[Year], Reporting_byproduct[[#This Row],[Year]])</f>
        <v>0</v>
      </c>
      <c r="G102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7" s="6">
        <f>SUMIFS(Calc_feasCrops[FeasHarvArea], Calc_feasCrops[FPRODUCT], Reporting_byproduct[[#This Row],[Product]], Calc_feasCrops[YEAR], Reporting_byproduct[[#This Row],[Year]])</f>
        <v>0</v>
      </c>
      <c r="I1027" s="6">
        <f>SUMIFS(Calc_feasCrops[FeasHarvAreaIrr],Calc_feasCrops[FPRODUCT],Reporting_byproduct[[#This Row],[Product]],Calc_feasCrops[YEAR],Reporting_byproduct[[#This Row],[Year]])</f>
        <v>0</v>
      </c>
      <c r="J1027" s="6">
        <f>SUMIFS(Calc_feasCrops[FeasHarvAreaRf],Calc_feasCrops[FPRODUCT],Reporting_byproduct[[#This Row],[Product]],Calc_feasCrops[YEAR],Reporting_byproduct[[#This Row],[Year]])</f>
        <v>0</v>
      </c>
      <c r="K1027" s="6">
        <f>SUMIFS(Calc_feasCrops[FeasPlantArea], Calc_feasCrops[FPRODUCT], Reporting_byproduct[[#This Row],[Product]], Calc_feasCrops[YEAR], Reporting_byproduct[[#This Row],[Year]])</f>
        <v>0</v>
      </c>
      <c r="L1027" s="6">
        <f>IFERROR(Reporting_byproduct[[#This Row],[ProdQ_feas]]/Reporting_byproduct[[#This Row],[FeasHarvarea]],0)</f>
        <v>0</v>
      </c>
      <c r="M1027" s="6">
        <f>SUMIFS(Calc_FeasFeed[FinHerd],Calc_FeasFeed[YEAR],Reporting_byproduct[[#This Row],[Year]],Calc_FeasFeed[ANIMAL],Reporting_byproduct[[#This Row],[Product]])</f>
        <v>0</v>
      </c>
      <c r="N1027" s="6">
        <f>SUMIFS(Calc_feasCrops[FeasFeed],Calc_feasCrops[YEAR],Reporting_byproduct[[#This Row],[Year]],Calc_feasCrops[FPRODUCT],Reporting_byproduct[[#This Row],[Product]])</f>
        <v>0</v>
      </c>
      <c r="O102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7" s="6">
        <f>SUMIFS(Calc_FeasConsoHum[biofueluse],Calc_FeasConsoHum[fproduct],Reporting_byproduct[[#This Row],[Product]],Calc_FeasConsoHum[year],Reporting_byproduct[[#This Row],[Year]])</f>
        <v>0</v>
      </c>
      <c r="R102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7" s="6">
        <f>SUMIFS(Calc_feasCrops[procdemand],Calc_feasCrops[FPRODUCT],Reporting_byproduct[[#This Row],[Product]],Calc_feasCrops[YEAR],Reporting_byproduct[[#This Row],[Year]])</f>
        <v>0</v>
      </c>
      <c r="T10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7" s="6">
        <f>SUMIFS(Calc_FeasConsoHum[cal],Calc_FeasConsoHum[fproduct],Reporting_byproduct[[#This Row],[Product]],Calc_FeasConsoHum[year],Reporting_byproduct[[#This Row],[Year]])</f>
        <v>0</v>
      </c>
      <c r="X1027" s="6">
        <f>SUMIFS(Calc_FeasConsoHum[prot],Calc_FeasConsoHum[fproduct],Reporting_byproduct[[#This Row],[Product]],Calc_FeasConsoHum[year],Reporting_byproduct[[#This Row],[Year]])</f>
        <v>0</v>
      </c>
      <c r="Y1027" s="6">
        <f>SUMIFS(Calc_FeasConsoHum[fat],Calc_FeasConsoHum[fproduct],Reporting_byproduct[[#This Row],[Product]],Calc_FeasConsoHum[year],Reporting_byproduct[[#This Row],[Year]])</f>
        <v>0</v>
      </c>
      <c r="Z1027" s="6">
        <f>SUMIFS(calc_employment[WorkersFTE],calc_employment[Year],Reporting_byproduct[[#This Row],[Year]],calc_employment[Product],Reporting_byproduct[[#This Row],[Product]])</f>
        <v>0</v>
      </c>
      <c r="AA1027" s="6">
        <f>SUMIFS(Calc_cropcosts[FertilizerCost],Calc_cropcosts[Year],Reporting_byproduct[[#This Row],[Year]],Calc_cropcosts[Product],Reporting_byproduct[[#This Row],[Product]])</f>
        <v>0</v>
      </c>
      <c r="AB1027" s="6">
        <f>SUMIFS(Calc_cropcosts[LabourCost],Calc_cropcosts[Year],Reporting_byproduct[[#This Row],[Year]],Calc_cropcosts[Product],Reporting_byproduct[[#This Row],[Product]])</f>
        <v>0</v>
      </c>
      <c r="AC1027" s="6">
        <f>SUMIFS(Calc_cropcosts[MachineryRunningCost],Calc_cropcosts[Year],Reporting_byproduct[[#This Row],[Year]],Calc_cropcosts[Product],Reporting_byproduct[[#This Row],[Product]])</f>
        <v>0</v>
      </c>
      <c r="AD1027" s="6">
        <f>SUMIFS(Calc_cropcosts[DieselCost],Calc_cropcosts[Year],Reporting_byproduct[[#This Row],[Year]],Calc_cropcosts[Product],Reporting_byproduct[[#This Row],[Product]])</f>
        <v>0</v>
      </c>
      <c r="AE1027" s="6">
        <f>SUMIFS(Calc_cropcosts[PesticideCost],Calc_cropcosts[Year],Reporting_byproduct[[#This Row],[Year]],Calc_cropcosts[Product],Reporting_byproduct[[#This Row],[Product]])</f>
        <v>0</v>
      </c>
      <c r="AF10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028" spans="1:35" x14ac:dyDescent="0.25">
      <c r="A1028" t="str">
        <f t="shared" si="15"/>
        <v>Finland</v>
      </c>
      <c r="B1028" s="432" t="s">
        <v>1349</v>
      </c>
      <c r="C1028" s="432">
        <v>2040</v>
      </c>
      <c r="D102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8" s="6">
        <f>SUMIFS(ResultsProd[prodq_hist], ResultsProd[Product], Reporting_byproduct[[#This Row],[Product]], ResultsProd[Year], Reporting_byproduct[[#This Row],[Year]])</f>
        <v>0</v>
      </c>
      <c r="G102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8" s="6">
        <f>SUMIFS(Calc_feasCrops[FeasHarvArea], Calc_feasCrops[FPRODUCT], Reporting_byproduct[[#This Row],[Product]], Calc_feasCrops[YEAR], Reporting_byproduct[[#This Row],[Year]])</f>
        <v>0</v>
      </c>
      <c r="I1028" s="6">
        <f>SUMIFS(Calc_feasCrops[FeasHarvAreaIrr],Calc_feasCrops[FPRODUCT],Reporting_byproduct[[#This Row],[Product]],Calc_feasCrops[YEAR],Reporting_byproduct[[#This Row],[Year]])</f>
        <v>0</v>
      </c>
      <c r="J1028" s="6">
        <f>SUMIFS(Calc_feasCrops[FeasHarvAreaRf],Calc_feasCrops[FPRODUCT],Reporting_byproduct[[#This Row],[Product]],Calc_feasCrops[YEAR],Reporting_byproduct[[#This Row],[Year]])</f>
        <v>0</v>
      </c>
      <c r="K1028" s="6">
        <f>SUMIFS(Calc_feasCrops[FeasPlantArea], Calc_feasCrops[FPRODUCT], Reporting_byproduct[[#This Row],[Product]], Calc_feasCrops[YEAR], Reporting_byproduct[[#This Row],[Year]])</f>
        <v>0</v>
      </c>
      <c r="L1028" s="6">
        <f>IFERROR(Reporting_byproduct[[#This Row],[ProdQ_feas]]/Reporting_byproduct[[#This Row],[FeasHarvarea]],0)</f>
        <v>0</v>
      </c>
      <c r="M1028" s="6">
        <f>SUMIFS(Calc_FeasFeed[FinHerd],Calc_FeasFeed[YEAR],Reporting_byproduct[[#This Row],[Year]],Calc_FeasFeed[ANIMAL],Reporting_byproduct[[#This Row],[Product]])</f>
        <v>0</v>
      </c>
      <c r="N1028" s="6">
        <f>SUMIFS(Calc_feasCrops[FeasFeed],Calc_feasCrops[YEAR],Reporting_byproduct[[#This Row],[Year]],Calc_feasCrops[FPRODUCT],Reporting_byproduct[[#This Row],[Product]])</f>
        <v>0</v>
      </c>
      <c r="O102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8" s="6">
        <f>SUMIFS(Calc_FeasConsoHum[biofueluse],Calc_FeasConsoHum[fproduct],Reporting_byproduct[[#This Row],[Product]],Calc_FeasConsoHum[year],Reporting_byproduct[[#This Row],[Year]])</f>
        <v>0</v>
      </c>
      <c r="R102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8" s="6">
        <f>SUMIFS(Calc_feasCrops[procdemand],Calc_feasCrops[FPRODUCT],Reporting_byproduct[[#This Row],[Product]],Calc_feasCrops[YEAR],Reporting_byproduct[[#This Row],[Year]])</f>
        <v>0</v>
      </c>
      <c r="T10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8" s="6">
        <f>SUMIFS(Calc_FeasConsoHum[cal],Calc_FeasConsoHum[fproduct],Reporting_byproduct[[#This Row],[Product]],Calc_FeasConsoHum[year],Reporting_byproduct[[#This Row],[Year]])</f>
        <v>0</v>
      </c>
      <c r="X1028" s="6">
        <f>SUMIFS(Calc_FeasConsoHum[prot],Calc_FeasConsoHum[fproduct],Reporting_byproduct[[#This Row],[Product]],Calc_FeasConsoHum[year],Reporting_byproduct[[#This Row],[Year]])</f>
        <v>0</v>
      </c>
      <c r="Y1028" s="6">
        <f>SUMIFS(Calc_FeasConsoHum[fat],Calc_FeasConsoHum[fproduct],Reporting_byproduct[[#This Row],[Product]],Calc_FeasConsoHum[year],Reporting_byproduct[[#This Row],[Year]])</f>
        <v>0</v>
      </c>
      <c r="Z1028" s="6">
        <f>SUMIFS(calc_employment[WorkersFTE],calc_employment[Year],Reporting_byproduct[[#This Row],[Year]],calc_employment[Product],Reporting_byproduct[[#This Row],[Product]])</f>
        <v>0</v>
      </c>
      <c r="AA1028" s="6">
        <f>SUMIFS(Calc_cropcosts[FertilizerCost],Calc_cropcosts[Year],Reporting_byproduct[[#This Row],[Year]],Calc_cropcosts[Product],Reporting_byproduct[[#This Row],[Product]])</f>
        <v>0</v>
      </c>
      <c r="AB1028" s="6">
        <f>SUMIFS(Calc_cropcosts[LabourCost],Calc_cropcosts[Year],Reporting_byproduct[[#This Row],[Year]],Calc_cropcosts[Product],Reporting_byproduct[[#This Row],[Product]])</f>
        <v>0</v>
      </c>
      <c r="AC1028" s="6">
        <f>SUMIFS(Calc_cropcosts[MachineryRunningCost],Calc_cropcosts[Year],Reporting_byproduct[[#This Row],[Year]],Calc_cropcosts[Product],Reporting_byproduct[[#This Row],[Product]])</f>
        <v>0</v>
      </c>
      <c r="AD1028" s="6">
        <f>SUMIFS(Calc_cropcosts[DieselCost],Calc_cropcosts[Year],Reporting_byproduct[[#This Row],[Year]],Calc_cropcosts[Product],Reporting_byproduct[[#This Row],[Product]])</f>
        <v>0</v>
      </c>
      <c r="AE1028" s="6">
        <f>SUMIFS(Calc_cropcosts[PesticideCost],Calc_cropcosts[Year],Reporting_byproduct[[#This Row],[Year]],Calc_cropcosts[Product],Reporting_byproduct[[#This Row],[Product]])</f>
        <v>0</v>
      </c>
      <c r="AF10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029" spans="1:35" x14ac:dyDescent="0.25">
      <c r="A1029" t="str">
        <f t="shared" si="15"/>
        <v>Finland</v>
      </c>
      <c r="B1029" s="432" t="s">
        <v>1349</v>
      </c>
      <c r="C1029" s="432">
        <v>2045</v>
      </c>
      <c r="D10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2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9" s="6">
        <f>SUMIFS(ResultsProd[prodq_hist], ResultsProd[Product], Reporting_byproduct[[#This Row],[Product]], ResultsProd[Year], Reporting_byproduct[[#This Row],[Year]])</f>
        <v>0</v>
      </c>
      <c r="G102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9" s="6">
        <f>SUMIFS(Calc_feasCrops[FeasHarvArea], Calc_feasCrops[FPRODUCT], Reporting_byproduct[[#This Row],[Product]], Calc_feasCrops[YEAR], Reporting_byproduct[[#This Row],[Year]])</f>
        <v>0</v>
      </c>
      <c r="I1029" s="6">
        <f>SUMIFS(Calc_feasCrops[FeasHarvAreaIrr],Calc_feasCrops[FPRODUCT],Reporting_byproduct[[#This Row],[Product]],Calc_feasCrops[YEAR],Reporting_byproduct[[#This Row],[Year]])</f>
        <v>0</v>
      </c>
      <c r="J1029" s="6">
        <f>SUMIFS(Calc_feasCrops[FeasHarvAreaRf],Calc_feasCrops[FPRODUCT],Reporting_byproduct[[#This Row],[Product]],Calc_feasCrops[YEAR],Reporting_byproduct[[#This Row],[Year]])</f>
        <v>0</v>
      </c>
      <c r="K1029" s="6">
        <f>SUMIFS(Calc_feasCrops[FeasPlantArea], Calc_feasCrops[FPRODUCT], Reporting_byproduct[[#This Row],[Product]], Calc_feasCrops[YEAR], Reporting_byproduct[[#This Row],[Year]])</f>
        <v>0</v>
      </c>
      <c r="L1029" s="6">
        <f>IFERROR(Reporting_byproduct[[#This Row],[ProdQ_feas]]/Reporting_byproduct[[#This Row],[FeasHarvarea]],0)</f>
        <v>0</v>
      </c>
      <c r="M1029" s="6">
        <f>SUMIFS(Calc_FeasFeed[FinHerd],Calc_FeasFeed[YEAR],Reporting_byproduct[[#This Row],[Year]],Calc_FeasFeed[ANIMAL],Reporting_byproduct[[#This Row],[Product]])</f>
        <v>0</v>
      </c>
      <c r="N1029" s="6">
        <f>SUMIFS(Calc_feasCrops[FeasFeed],Calc_feasCrops[YEAR],Reporting_byproduct[[#This Row],[Year]],Calc_feasCrops[FPRODUCT],Reporting_byproduct[[#This Row],[Product]])</f>
        <v>0</v>
      </c>
      <c r="O102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9" s="6">
        <f>SUMIFS(Calc_FeasConsoHum[biofueluse],Calc_FeasConsoHum[fproduct],Reporting_byproduct[[#This Row],[Product]],Calc_FeasConsoHum[year],Reporting_byproduct[[#This Row],[Year]])</f>
        <v>0</v>
      </c>
      <c r="R102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29" s="6">
        <f>SUMIFS(Calc_feasCrops[procdemand],Calc_feasCrops[FPRODUCT],Reporting_byproduct[[#This Row],[Product]],Calc_feasCrops[YEAR],Reporting_byproduct[[#This Row],[Year]])</f>
        <v>0</v>
      </c>
      <c r="T10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9" s="6">
        <f>SUMIFS(Calc_FeasConsoHum[cal],Calc_FeasConsoHum[fproduct],Reporting_byproduct[[#This Row],[Product]],Calc_FeasConsoHum[year],Reporting_byproduct[[#This Row],[Year]])</f>
        <v>0</v>
      </c>
      <c r="X1029" s="6">
        <f>SUMIFS(Calc_FeasConsoHum[prot],Calc_FeasConsoHum[fproduct],Reporting_byproduct[[#This Row],[Product]],Calc_FeasConsoHum[year],Reporting_byproduct[[#This Row],[Year]])</f>
        <v>0</v>
      </c>
      <c r="Y1029" s="6">
        <f>SUMIFS(Calc_FeasConsoHum[fat],Calc_FeasConsoHum[fproduct],Reporting_byproduct[[#This Row],[Product]],Calc_FeasConsoHum[year],Reporting_byproduct[[#This Row],[Year]])</f>
        <v>0</v>
      </c>
      <c r="Z1029" s="6">
        <f>SUMIFS(calc_employment[WorkersFTE],calc_employment[Year],Reporting_byproduct[[#This Row],[Year]],calc_employment[Product],Reporting_byproduct[[#This Row],[Product]])</f>
        <v>0</v>
      </c>
      <c r="AA1029" s="6">
        <f>SUMIFS(Calc_cropcosts[FertilizerCost],Calc_cropcosts[Year],Reporting_byproduct[[#This Row],[Year]],Calc_cropcosts[Product],Reporting_byproduct[[#This Row],[Product]])</f>
        <v>0</v>
      </c>
      <c r="AB1029" s="6">
        <f>SUMIFS(Calc_cropcosts[LabourCost],Calc_cropcosts[Year],Reporting_byproduct[[#This Row],[Year]],Calc_cropcosts[Product],Reporting_byproduct[[#This Row],[Product]])</f>
        <v>0</v>
      </c>
      <c r="AC1029" s="6">
        <f>SUMIFS(Calc_cropcosts[MachineryRunningCost],Calc_cropcosts[Year],Reporting_byproduct[[#This Row],[Year]],Calc_cropcosts[Product],Reporting_byproduct[[#This Row],[Product]])</f>
        <v>0</v>
      </c>
      <c r="AD1029" s="6">
        <f>SUMIFS(Calc_cropcosts[DieselCost],Calc_cropcosts[Year],Reporting_byproduct[[#This Row],[Year]],Calc_cropcosts[Product],Reporting_byproduct[[#This Row],[Product]])</f>
        <v>0</v>
      </c>
      <c r="AE1029" s="6">
        <f>SUMIFS(Calc_cropcosts[PesticideCost],Calc_cropcosts[Year],Reporting_byproduct[[#This Row],[Year]],Calc_cropcosts[Product],Reporting_byproduct[[#This Row],[Product]])</f>
        <v>0</v>
      </c>
      <c r="AF10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030" spans="1:35" x14ac:dyDescent="0.25">
      <c r="A1030" t="str">
        <f t="shared" si="15"/>
        <v>Finland</v>
      </c>
      <c r="B1030" s="432" t="s">
        <v>1349</v>
      </c>
      <c r="C1030" s="432">
        <v>2050</v>
      </c>
      <c r="D10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0" s="6">
        <f>SUMIFS(ResultsProd[prodq_hist], ResultsProd[Product], Reporting_byproduct[[#This Row],[Product]], ResultsProd[Year], Reporting_byproduct[[#This Row],[Year]])</f>
        <v>0</v>
      </c>
      <c r="G103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0" s="6">
        <f>SUMIFS(Calc_feasCrops[FeasHarvArea], Calc_feasCrops[FPRODUCT], Reporting_byproduct[[#This Row],[Product]], Calc_feasCrops[YEAR], Reporting_byproduct[[#This Row],[Year]])</f>
        <v>0</v>
      </c>
      <c r="I1030" s="6">
        <f>SUMIFS(Calc_feasCrops[FeasHarvAreaIrr],Calc_feasCrops[FPRODUCT],Reporting_byproduct[[#This Row],[Product]],Calc_feasCrops[YEAR],Reporting_byproduct[[#This Row],[Year]])</f>
        <v>0</v>
      </c>
      <c r="J1030" s="6">
        <f>SUMIFS(Calc_feasCrops[FeasHarvAreaRf],Calc_feasCrops[FPRODUCT],Reporting_byproduct[[#This Row],[Product]],Calc_feasCrops[YEAR],Reporting_byproduct[[#This Row],[Year]])</f>
        <v>0</v>
      </c>
      <c r="K1030" s="6">
        <f>SUMIFS(Calc_feasCrops[FeasPlantArea], Calc_feasCrops[FPRODUCT], Reporting_byproduct[[#This Row],[Product]], Calc_feasCrops[YEAR], Reporting_byproduct[[#This Row],[Year]])</f>
        <v>0</v>
      </c>
      <c r="L1030" s="6">
        <f>IFERROR(Reporting_byproduct[[#This Row],[ProdQ_feas]]/Reporting_byproduct[[#This Row],[FeasHarvarea]],0)</f>
        <v>0</v>
      </c>
      <c r="M1030" s="6">
        <f>SUMIFS(Calc_FeasFeed[FinHerd],Calc_FeasFeed[YEAR],Reporting_byproduct[[#This Row],[Year]],Calc_FeasFeed[ANIMAL],Reporting_byproduct[[#This Row],[Product]])</f>
        <v>0</v>
      </c>
      <c r="N1030" s="6">
        <f>SUMIFS(Calc_feasCrops[FeasFeed],Calc_feasCrops[YEAR],Reporting_byproduct[[#This Row],[Year]],Calc_feasCrops[FPRODUCT],Reporting_byproduct[[#This Row],[Product]])</f>
        <v>0</v>
      </c>
      <c r="O103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0" s="6">
        <f>SUMIFS(Calc_FeasConsoHum[biofueluse],Calc_FeasConsoHum[fproduct],Reporting_byproduct[[#This Row],[Product]],Calc_FeasConsoHum[year],Reporting_byproduct[[#This Row],[Year]])</f>
        <v>0</v>
      </c>
      <c r="R103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0" s="6">
        <f>SUMIFS(Calc_feasCrops[procdemand],Calc_feasCrops[FPRODUCT],Reporting_byproduct[[#This Row],[Product]],Calc_feasCrops[YEAR],Reporting_byproduct[[#This Row],[Year]])</f>
        <v>0</v>
      </c>
      <c r="T10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0" s="6">
        <f>SUMIFS(Calc_FeasConsoHum[cal],Calc_FeasConsoHum[fproduct],Reporting_byproduct[[#This Row],[Product]],Calc_FeasConsoHum[year],Reporting_byproduct[[#This Row],[Year]])</f>
        <v>0</v>
      </c>
      <c r="X1030" s="6">
        <f>SUMIFS(Calc_FeasConsoHum[prot],Calc_FeasConsoHum[fproduct],Reporting_byproduct[[#This Row],[Product]],Calc_FeasConsoHum[year],Reporting_byproduct[[#This Row],[Year]])</f>
        <v>0</v>
      </c>
      <c r="Y1030" s="6">
        <f>SUMIFS(Calc_FeasConsoHum[fat],Calc_FeasConsoHum[fproduct],Reporting_byproduct[[#This Row],[Product]],Calc_FeasConsoHum[year],Reporting_byproduct[[#This Row],[Year]])</f>
        <v>0</v>
      </c>
      <c r="Z1030" s="6">
        <f>SUMIFS(calc_employment[WorkersFTE],calc_employment[Year],Reporting_byproduct[[#This Row],[Year]],calc_employment[Product],Reporting_byproduct[[#This Row],[Product]])</f>
        <v>0</v>
      </c>
      <c r="AA1030" s="6">
        <f>SUMIFS(Calc_cropcosts[FertilizerCost],Calc_cropcosts[Year],Reporting_byproduct[[#This Row],[Year]],Calc_cropcosts[Product],Reporting_byproduct[[#This Row],[Product]])</f>
        <v>0</v>
      </c>
      <c r="AB1030" s="6">
        <f>SUMIFS(Calc_cropcosts[LabourCost],Calc_cropcosts[Year],Reporting_byproduct[[#This Row],[Year]],Calc_cropcosts[Product],Reporting_byproduct[[#This Row],[Product]])</f>
        <v>0</v>
      </c>
      <c r="AC1030" s="6">
        <f>SUMIFS(Calc_cropcosts[MachineryRunningCost],Calc_cropcosts[Year],Reporting_byproduct[[#This Row],[Year]],Calc_cropcosts[Product],Reporting_byproduct[[#This Row],[Product]])</f>
        <v>0</v>
      </c>
      <c r="AD1030" s="6">
        <f>SUMIFS(Calc_cropcosts[DieselCost],Calc_cropcosts[Year],Reporting_byproduct[[#This Row],[Year]],Calc_cropcosts[Product],Reporting_byproduct[[#This Row],[Product]])</f>
        <v>0</v>
      </c>
      <c r="AE1030" s="6">
        <f>SUMIFS(Calc_cropcosts[PesticideCost],Calc_cropcosts[Year],Reporting_byproduct[[#This Row],[Year]],Calc_cropcosts[Product],Reporting_byproduct[[#This Row],[Product]])</f>
        <v>0</v>
      </c>
      <c r="AF10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031" spans="1:35" x14ac:dyDescent="0.25">
      <c r="A1031" t="str">
        <f t="shared" si="15"/>
        <v>Finland</v>
      </c>
      <c r="B1031" s="432" t="s">
        <v>1350</v>
      </c>
      <c r="C1031" s="432">
        <v>2000</v>
      </c>
      <c r="D103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1" s="6">
        <f>SUMIFS(ResultsProd[prodq_hist], ResultsProd[Product], Reporting_byproduct[[#This Row],[Product]], ResultsProd[Year], Reporting_byproduct[[#This Row],[Year]])</f>
        <v>0</v>
      </c>
      <c r="G103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1" s="6">
        <f>SUMIFS(Calc_feasCrops[FeasHarvArea], Calc_feasCrops[FPRODUCT], Reporting_byproduct[[#This Row],[Product]], Calc_feasCrops[YEAR], Reporting_byproduct[[#This Row],[Year]])</f>
        <v>0</v>
      </c>
      <c r="I1031" s="6">
        <f>SUMIFS(Calc_feasCrops[FeasHarvAreaIrr],Calc_feasCrops[FPRODUCT],Reporting_byproduct[[#This Row],[Product]],Calc_feasCrops[YEAR],Reporting_byproduct[[#This Row],[Year]])</f>
        <v>0</v>
      </c>
      <c r="J1031" s="6">
        <f>SUMIFS(Calc_feasCrops[FeasHarvAreaRf],Calc_feasCrops[FPRODUCT],Reporting_byproduct[[#This Row],[Product]],Calc_feasCrops[YEAR],Reporting_byproduct[[#This Row],[Year]])</f>
        <v>0</v>
      </c>
      <c r="K1031" s="6">
        <f>SUMIFS(Calc_feasCrops[FeasPlantArea], Calc_feasCrops[FPRODUCT], Reporting_byproduct[[#This Row],[Product]], Calc_feasCrops[YEAR], Reporting_byproduct[[#This Row],[Year]])</f>
        <v>0</v>
      </c>
      <c r="L1031" s="6">
        <f>IFERROR(Reporting_byproduct[[#This Row],[ProdQ_feas]]/Reporting_byproduct[[#This Row],[FeasHarvarea]],0)</f>
        <v>0</v>
      </c>
      <c r="M1031" s="6">
        <f>SUMIFS(Calc_FeasFeed[FinHerd],Calc_FeasFeed[YEAR],Reporting_byproduct[[#This Row],[Year]],Calc_FeasFeed[ANIMAL],Reporting_byproduct[[#This Row],[Product]])</f>
        <v>0</v>
      </c>
      <c r="N1031" s="6">
        <f>SUMIFS(Calc_feasCrops[FeasFeed],Calc_feasCrops[YEAR],Reporting_byproduct[[#This Row],[Year]],Calc_feasCrops[FPRODUCT],Reporting_byproduct[[#This Row],[Product]])</f>
        <v>0</v>
      </c>
      <c r="O103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1" s="6">
        <f>SUMIFS(Calc_FeasConsoHum[biofueluse],Calc_FeasConsoHum[fproduct],Reporting_byproduct[[#This Row],[Product]],Calc_FeasConsoHum[year],Reporting_byproduct[[#This Row],[Year]])</f>
        <v>0</v>
      </c>
      <c r="R103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1" s="6">
        <f>SUMIFS(Calc_feasCrops[procdemand],Calc_feasCrops[FPRODUCT],Reporting_byproduct[[#This Row],[Product]],Calc_feasCrops[YEAR],Reporting_byproduct[[#This Row],[Year]])</f>
        <v>0</v>
      </c>
      <c r="T10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1" s="6">
        <f>SUMIFS(Calc_FeasConsoHum[cal],Calc_FeasConsoHum[fproduct],Reporting_byproduct[[#This Row],[Product]],Calc_FeasConsoHum[year],Reporting_byproduct[[#This Row],[Year]])</f>
        <v>0</v>
      </c>
      <c r="X1031" s="6">
        <f>SUMIFS(Calc_FeasConsoHum[prot],Calc_FeasConsoHum[fproduct],Reporting_byproduct[[#This Row],[Product]],Calc_FeasConsoHum[year],Reporting_byproduct[[#This Row],[Year]])</f>
        <v>0</v>
      </c>
      <c r="Y1031" s="6">
        <f>SUMIFS(Calc_FeasConsoHum[fat],Calc_FeasConsoHum[fproduct],Reporting_byproduct[[#This Row],[Product]],Calc_FeasConsoHum[year],Reporting_byproduct[[#This Row],[Year]])</f>
        <v>0</v>
      </c>
      <c r="Z1031" s="6">
        <f>SUMIFS(calc_employment[WorkersFTE],calc_employment[Year],Reporting_byproduct[[#This Row],[Year]],calc_employment[Product],Reporting_byproduct[[#This Row],[Product]])</f>
        <v>0</v>
      </c>
      <c r="AA1031" s="6">
        <f>SUMIFS(Calc_cropcosts[FertilizerCost],Calc_cropcosts[Year],Reporting_byproduct[[#This Row],[Year]],Calc_cropcosts[Product],Reporting_byproduct[[#This Row],[Product]])</f>
        <v>0</v>
      </c>
      <c r="AB1031" s="6">
        <f>SUMIFS(Calc_cropcosts[LabourCost],Calc_cropcosts[Year],Reporting_byproduct[[#This Row],[Year]],Calc_cropcosts[Product],Reporting_byproduct[[#This Row],[Product]])</f>
        <v>0</v>
      </c>
      <c r="AC1031" s="6">
        <f>SUMIFS(Calc_cropcosts[MachineryRunningCost],Calc_cropcosts[Year],Reporting_byproduct[[#This Row],[Year]],Calc_cropcosts[Product],Reporting_byproduct[[#This Row],[Product]])</f>
        <v>0</v>
      </c>
      <c r="AD1031" s="6">
        <f>SUMIFS(Calc_cropcosts[DieselCost],Calc_cropcosts[Year],Reporting_byproduct[[#This Row],[Year]],Calc_cropcosts[Product],Reporting_byproduct[[#This Row],[Product]])</f>
        <v>0</v>
      </c>
      <c r="AE1031" s="6">
        <f>SUMIFS(Calc_cropcosts[PesticideCost],Calc_cropcosts[Year],Reporting_byproduct[[#This Row],[Year]],Calc_cropcosts[Product],Reporting_byproduct[[#This Row],[Product]])</f>
        <v>0</v>
      </c>
      <c r="AF10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32" spans="1:35" x14ac:dyDescent="0.25">
      <c r="A1032" t="str">
        <f t="shared" si="15"/>
        <v>Finland</v>
      </c>
      <c r="B1032" s="432" t="s">
        <v>1350</v>
      </c>
      <c r="C1032" s="432">
        <v>2005</v>
      </c>
      <c r="D103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2" s="6">
        <f>SUMIFS(ResultsProd[prodq_hist], ResultsProd[Product], Reporting_byproduct[[#This Row],[Product]], ResultsProd[Year], Reporting_byproduct[[#This Row],[Year]])</f>
        <v>0</v>
      </c>
      <c r="G103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2" s="6">
        <f>SUMIFS(Calc_feasCrops[FeasHarvArea], Calc_feasCrops[FPRODUCT], Reporting_byproduct[[#This Row],[Product]], Calc_feasCrops[YEAR], Reporting_byproduct[[#This Row],[Year]])</f>
        <v>0</v>
      </c>
      <c r="I1032" s="6">
        <f>SUMIFS(Calc_feasCrops[FeasHarvAreaIrr],Calc_feasCrops[FPRODUCT],Reporting_byproduct[[#This Row],[Product]],Calc_feasCrops[YEAR],Reporting_byproduct[[#This Row],[Year]])</f>
        <v>0</v>
      </c>
      <c r="J1032" s="6">
        <f>SUMIFS(Calc_feasCrops[FeasHarvAreaRf],Calc_feasCrops[FPRODUCT],Reporting_byproduct[[#This Row],[Product]],Calc_feasCrops[YEAR],Reporting_byproduct[[#This Row],[Year]])</f>
        <v>0</v>
      </c>
      <c r="K1032" s="6">
        <f>SUMIFS(Calc_feasCrops[FeasPlantArea], Calc_feasCrops[FPRODUCT], Reporting_byproduct[[#This Row],[Product]], Calc_feasCrops[YEAR], Reporting_byproduct[[#This Row],[Year]])</f>
        <v>0</v>
      </c>
      <c r="L1032" s="6">
        <f>IFERROR(Reporting_byproduct[[#This Row],[ProdQ_feas]]/Reporting_byproduct[[#This Row],[FeasHarvarea]],0)</f>
        <v>0</v>
      </c>
      <c r="M1032" s="6">
        <f>SUMIFS(Calc_FeasFeed[FinHerd],Calc_FeasFeed[YEAR],Reporting_byproduct[[#This Row],[Year]],Calc_FeasFeed[ANIMAL],Reporting_byproduct[[#This Row],[Product]])</f>
        <v>0</v>
      </c>
      <c r="N1032" s="6">
        <f>SUMIFS(Calc_feasCrops[FeasFeed],Calc_feasCrops[YEAR],Reporting_byproduct[[#This Row],[Year]],Calc_feasCrops[FPRODUCT],Reporting_byproduct[[#This Row],[Product]])</f>
        <v>0</v>
      </c>
      <c r="O103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2" s="6">
        <f>SUMIFS(Calc_FeasConsoHum[biofueluse],Calc_FeasConsoHum[fproduct],Reporting_byproduct[[#This Row],[Product]],Calc_FeasConsoHum[year],Reporting_byproduct[[#This Row],[Year]])</f>
        <v>0</v>
      </c>
      <c r="R103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2" s="6">
        <f>SUMIFS(Calc_feasCrops[procdemand],Calc_feasCrops[FPRODUCT],Reporting_byproduct[[#This Row],[Product]],Calc_feasCrops[YEAR],Reporting_byproduct[[#This Row],[Year]])</f>
        <v>0</v>
      </c>
      <c r="T10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2" s="6">
        <f>SUMIFS(Calc_FeasConsoHum[cal],Calc_FeasConsoHum[fproduct],Reporting_byproduct[[#This Row],[Product]],Calc_FeasConsoHum[year],Reporting_byproduct[[#This Row],[Year]])</f>
        <v>0</v>
      </c>
      <c r="X1032" s="6">
        <f>SUMIFS(Calc_FeasConsoHum[prot],Calc_FeasConsoHum[fproduct],Reporting_byproduct[[#This Row],[Product]],Calc_FeasConsoHum[year],Reporting_byproduct[[#This Row],[Year]])</f>
        <v>0</v>
      </c>
      <c r="Y1032" s="6">
        <f>SUMIFS(Calc_FeasConsoHum[fat],Calc_FeasConsoHum[fproduct],Reporting_byproduct[[#This Row],[Product]],Calc_FeasConsoHum[year],Reporting_byproduct[[#This Row],[Year]])</f>
        <v>0</v>
      </c>
      <c r="Z1032" s="6">
        <f>SUMIFS(calc_employment[WorkersFTE],calc_employment[Year],Reporting_byproduct[[#This Row],[Year]],calc_employment[Product],Reporting_byproduct[[#This Row],[Product]])</f>
        <v>0</v>
      </c>
      <c r="AA1032" s="6">
        <f>SUMIFS(Calc_cropcosts[FertilizerCost],Calc_cropcosts[Year],Reporting_byproduct[[#This Row],[Year]],Calc_cropcosts[Product],Reporting_byproduct[[#This Row],[Product]])</f>
        <v>0</v>
      </c>
      <c r="AB1032" s="6">
        <f>SUMIFS(Calc_cropcosts[LabourCost],Calc_cropcosts[Year],Reporting_byproduct[[#This Row],[Year]],Calc_cropcosts[Product],Reporting_byproduct[[#This Row],[Product]])</f>
        <v>0</v>
      </c>
      <c r="AC1032" s="6">
        <f>SUMIFS(Calc_cropcosts[MachineryRunningCost],Calc_cropcosts[Year],Reporting_byproduct[[#This Row],[Year]],Calc_cropcosts[Product],Reporting_byproduct[[#This Row],[Product]])</f>
        <v>0</v>
      </c>
      <c r="AD1032" s="6">
        <f>SUMIFS(Calc_cropcosts[DieselCost],Calc_cropcosts[Year],Reporting_byproduct[[#This Row],[Year]],Calc_cropcosts[Product],Reporting_byproduct[[#This Row],[Product]])</f>
        <v>0</v>
      </c>
      <c r="AE1032" s="6">
        <f>SUMIFS(Calc_cropcosts[PesticideCost],Calc_cropcosts[Year],Reporting_byproduct[[#This Row],[Year]],Calc_cropcosts[Product],Reporting_byproduct[[#This Row],[Product]])</f>
        <v>0</v>
      </c>
      <c r="AF10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33" spans="1:35" x14ac:dyDescent="0.25">
      <c r="A1033" t="str">
        <f t="shared" si="15"/>
        <v>Finland</v>
      </c>
      <c r="B1033" s="432" t="s">
        <v>1350</v>
      </c>
      <c r="C1033" s="432">
        <v>2010</v>
      </c>
      <c r="D103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3" s="6">
        <f>SUMIFS(ResultsProd[prodq_hist], ResultsProd[Product], Reporting_byproduct[[#This Row],[Product]], ResultsProd[Year], Reporting_byproduct[[#This Row],[Year]])</f>
        <v>0</v>
      </c>
      <c r="G103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3" s="6">
        <f>SUMIFS(Calc_feasCrops[FeasHarvArea], Calc_feasCrops[FPRODUCT], Reporting_byproduct[[#This Row],[Product]], Calc_feasCrops[YEAR], Reporting_byproduct[[#This Row],[Year]])</f>
        <v>0</v>
      </c>
      <c r="I1033" s="6">
        <f>SUMIFS(Calc_feasCrops[FeasHarvAreaIrr],Calc_feasCrops[FPRODUCT],Reporting_byproduct[[#This Row],[Product]],Calc_feasCrops[YEAR],Reporting_byproduct[[#This Row],[Year]])</f>
        <v>0</v>
      </c>
      <c r="J1033" s="6">
        <f>SUMIFS(Calc_feasCrops[FeasHarvAreaRf],Calc_feasCrops[FPRODUCT],Reporting_byproduct[[#This Row],[Product]],Calc_feasCrops[YEAR],Reporting_byproduct[[#This Row],[Year]])</f>
        <v>0</v>
      </c>
      <c r="K1033" s="6">
        <f>SUMIFS(Calc_feasCrops[FeasPlantArea], Calc_feasCrops[FPRODUCT], Reporting_byproduct[[#This Row],[Product]], Calc_feasCrops[YEAR], Reporting_byproduct[[#This Row],[Year]])</f>
        <v>0</v>
      </c>
      <c r="L1033" s="6">
        <f>IFERROR(Reporting_byproduct[[#This Row],[ProdQ_feas]]/Reporting_byproduct[[#This Row],[FeasHarvarea]],0)</f>
        <v>0</v>
      </c>
      <c r="M1033" s="6">
        <f>SUMIFS(Calc_FeasFeed[FinHerd],Calc_FeasFeed[YEAR],Reporting_byproduct[[#This Row],[Year]],Calc_FeasFeed[ANIMAL],Reporting_byproduct[[#This Row],[Product]])</f>
        <v>0</v>
      </c>
      <c r="N1033" s="6">
        <f>SUMIFS(Calc_feasCrops[FeasFeed],Calc_feasCrops[YEAR],Reporting_byproduct[[#This Row],[Year]],Calc_feasCrops[FPRODUCT],Reporting_byproduct[[#This Row],[Product]])</f>
        <v>0</v>
      </c>
      <c r="O103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3" s="6">
        <f>SUMIFS(Calc_FeasConsoHum[biofueluse],Calc_FeasConsoHum[fproduct],Reporting_byproduct[[#This Row],[Product]],Calc_FeasConsoHum[year],Reporting_byproduct[[#This Row],[Year]])</f>
        <v>0</v>
      </c>
      <c r="R103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3" s="6">
        <f>SUMIFS(Calc_feasCrops[procdemand],Calc_feasCrops[FPRODUCT],Reporting_byproduct[[#This Row],[Product]],Calc_feasCrops[YEAR],Reporting_byproduct[[#This Row],[Year]])</f>
        <v>0</v>
      </c>
      <c r="T10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3" s="6">
        <f>SUMIFS(Calc_FeasConsoHum[cal],Calc_FeasConsoHum[fproduct],Reporting_byproduct[[#This Row],[Product]],Calc_FeasConsoHum[year],Reporting_byproduct[[#This Row],[Year]])</f>
        <v>0</v>
      </c>
      <c r="X1033" s="6">
        <f>SUMIFS(Calc_FeasConsoHum[prot],Calc_FeasConsoHum[fproduct],Reporting_byproduct[[#This Row],[Product]],Calc_FeasConsoHum[year],Reporting_byproduct[[#This Row],[Year]])</f>
        <v>0</v>
      </c>
      <c r="Y1033" s="6">
        <f>SUMIFS(Calc_FeasConsoHum[fat],Calc_FeasConsoHum[fproduct],Reporting_byproduct[[#This Row],[Product]],Calc_FeasConsoHum[year],Reporting_byproduct[[#This Row],[Year]])</f>
        <v>0</v>
      </c>
      <c r="Z1033" s="6">
        <f>SUMIFS(calc_employment[WorkersFTE],calc_employment[Year],Reporting_byproduct[[#This Row],[Year]],calc_employment[Product],Reporting_byproduct[[#This Row],[Product]])</f>
        <v>0</v>
      </c>
      <c r="AA1033" s="6">
        <f>SUMIFS(Calc_cropcosts[FertilizerCost],Calc_cropcosts[Year],Reporting_byproduct[[#This Row],[Year]],Calc_cropcosts[Product],Reporting_byproduct[[#This Row],[Product]])</f>
        <v>0</v>
      </c>
      <c r="AB1033" s="6">
        <f>SUMIFS(Calc_cropcosts[LabourCost],Calc_cropcosts[Year],Reporting_byproduct[[#This Row],[Year]],Calc_cropcosts[Product],Reporting_byproduct[[#This Row],[Product]])</f>
        <v>0</v>
      </c>
      <c r="AC1033" s="6">
        <f>SUMIFS(Calc_cropcosts[MachineryRunningCost],Calc_cropcosts[Year],Reporting_byproduct[[#This Row],[Year]],Calc_cropcosts[Product],Reporting_byproduct[[#This Row],[Product]])</f>
        <v>0</v>
      </c>
      <c r="AD1033" s="6">
        <f>SUMIFS(Calc_cropcosts[DieselCost],Calc_cropcosts[Year],Reporting_byproduct[[#This Row],[Year]],Calc_cropcosts[Product],Reporting_byproduct[[#This Row],[Product]])</f>
        <v>0</v>
      </c>
      <c r="AE1033" s="6">
        <f>SUMIFS(Calc_cropcosts[PesticideCost],Calc_cropcosts[Year],Reporting_byproduct[[#This Row],[Year]],Calc_cropcosts[Product],Reporting_byproduct[[#This Row],[Product]])</f>
        <v>0</v>
      </c>
      <c r="AF10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034" spans="1:35" x14ac:dyDescent="0.25">
      <c r="A1034" t="str">
        <f t="shared" si="15"/>
        <v>Finland</v>
      </c>
      <c r="B1034" s="432" t="s">
        <v>1350</v>
      </c>
      <c r="C1034" s="432">
        <v>2015</v>
      </c>
      <c r="D10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4" s="6">
        <f>SUMIFS(ResultsProd[prodq_hist], ResultsProd[Product], Reporting_byproduct[[#This Row],[Product]], ResultsProd[Year], Reporting_byproduct[[#This Row],[Year]])</f>
        <v>0</v>
      </c>
      <c r="G10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4" s="6">
        <f>SUMIFS(Calc_feasCrops[FeasHarvArea], Calc_feasCrops[FPRODUCT], Reporting_byproduct[[#This Row],[Product]], Calc_feasCrops[YEAR], Reporting_byproduct[[#This Row],[Year]])</f>
        <v>0</v>
      </c>
      <c r="I1034" s="6">
        <f>SUMIFS(Calc_feasCrops[FeasHarvAreaIrr],Calc_feasCrops[FPRODUCT],Reporting_byproduct[[#This Row],[Product]],Calc_feasCrops[YEAR],Reporting_byproduct[[#This Row],[Year]])</f>
        <v>0</v>
      </c>
      <c r="J1034" s="6">
        <f>SUMIFS(Calc_feasCrops[FeasHarvAreaRf],Calc_feasCrops[FPRODUCT],Reporting_byproduct[[#This Row],[Product]],Calc_feasCrops[YEAR],Reporting_byproduct[[#This Row],[Year]])</f>
        <v>0</v>
      </c>
      <c r="K1034" s="6">
        <f>SUMIFS(Calc_feasCrops[FeasPlantArea], Calc_feasCrops[FPRODUCT], Reporting_byproduct[[#This Row],[Product]], Calc_feasCrops[YEAR], Reporting_byproduct[[#This Row],[Year]])</f>
        <v>0</v>
      </c>
      <c r="L1034" s="6">
        <f>IFERROR(Reporting_byproduct[[#This Row],[ProdQ_feas]]/Reporting_byproduct[[#This Row],[FeasHarvarea]],0)</f>
        <v>0</v>
      </c>
      <c r="M1034" s="6">
        <f>SUMIFS(Calc_FeasFeed[FinHerd],Calc_FeasFeed[YEAR],Reporting_byproduct[[#This Row],[Year]],Calc_FeasFeed[ANIMAL],Reporting_byproduct[[#This Row],[Product]])</f>
        <v>0</v>
      </c>
      <c r="N1034" s="6">
        <f>SUMIFS(Calc_feasCrops[FeasFeed],Calc_feasCrops[YEAR],Reporting_byproduct[[#This Row],[Year]],Calc_feasCrops[FPRODUCT],Reporting_byproduct[[#This Row],[Product]])</f>
        <v>0</v>
      </c>
      <c r="O10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4" s="6">
        <f>SUMIFS(Calc_FeasConsoHum[biofueluse],Calc_FeasConsoHum[fproduct],Reporting_byproduct[[#This Row],[Product]],Calc_FeasConsoHum[year],Reporting_byproduct[[#This Row],[Year]])</f>
        <v>0</v>
      </c>
      <c r="R10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4" s="6">
        <f>SUMIFS(Calc_feasCrops[procdemand],Calc_feasCrops[FPRODUCT],Reporting_byproduct[[#This Row],[Product]],Calc_feasCrops[YEAR],Reporting_byproduct[[#This Row],[Year]])</f>
        <v>0</v>
      </c>
      <c r="T10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4" s="6">
        <f>SUMIFS(Calc_FeasConsoHum[cal],Calc_FeasConsoHum[fproduct],Reporting_byproduct[[#This Row],[Product]],Calc_FeasConsoHum[year],Reporting_byproduct[[#This Row],[Year]])</f>
        <v>0</v>
      </c>
      <c r="X1034" s="6">
        <f>SUMIFS(Calc_FeasConsoHum[prot],Calc_FeasConsoHum[fproduct],Reporting_byproduct[[#This Row],[Product]],Calc_FeasConsoHum[year],Reporting_byproduct[[#This Row],[Year]])</f>
        <v>0</v>
      </c>
      <c r="Y1034" s="6">
        <f>SUMIFS(Calc_FeasConsoHum[fat],Calc_FeasConsoHum[fproduct],Reporting_byproduct[[#This Row],[Product]],Calc_FeasConsoHum[year],Reporting_byproduct[[#This Row],[Year]])</f>
        <v>0</v>
      </c>
      <c r="Z1034" s="6">
        <f>SUMIFS(calc_employment[WorkersFTE],calc_employment[Year],Reporting_byproduct[[#This Row],[Year]],calc_employment[Product],Reporting_byproduct[[#This Row],[Product]])</f>
        <v>0</v>
      </c>
      <c r="AA1034" s="6">
        <f>SUMIFS(Calc_cropcosts[FertilizerCost],Calc_cropcosts[Year],Reporting_byproduct[[#This Row],[Year]],Calc_cropcosts[Product],Reporting_byproduct[[#This Row],[Product]])</f>
        <v>0</v>
      </c>
      <c r="AB1034" s="6">
        <f>SUMIFS(Calc_cropcosts[LabourCost],Calc_cropcosts[Year],Reporting_byproduct[[#This Row],[Year]],Calc_cropcosts[Product],Reporting_byproduct[[#This Row],[Product]])</f>
        <v>0</v>
      </c>
      <c r="AC1034" s="6">
        <f>SUMIFS(Calc_cropcosts[MachineryRunningCost],Calc_cropcosts[Year],Reporting_byproduct[[#This Row],[Year]],Calc_cropcosts[Product],Reporting_byproduct[[#This Row],[Product]])</f>
        <v>0</v>
      </c>
      <c r="AD1034" s="6">
        <f>SUMIFS(Calc_cropcosts[DieselCost],Calc_cropcosts[Year],Reporting_byproduct[[#This Row],[Year]],Calc_cropcosts[Product],Reporting_byproduct[[#This Row],[Product]])</f>
        <v>0</v>
      </c>
      <c r="AE1034" s="6">
        <f>SUMIFS(Calc_cropcosts[PesticideCost],Calc_cropcosts[Year],Reporting_byproduct[[#This Row],[Year]],Calc_cropcosts[Product],Reporting_byproduct[[#This Row],[Product]])</f>
        <v>0</v>
      </c>
      <c r="AF10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35" spans="1:35" x14ac:dyDescent="0.25">
      <c r="A1035" t="str">
        <f t="shared" si="15"/>
        <v>Finland</v>
      </c>
      <c r="B1035" s="432" t="s">
        <v>1350</v>
      </c>
      <c r="C1035" s="432">
        <v>2020</v>
      </c>
      <c r="D10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5" s="6">
        <f>SUMIFS(ResultsProd[prodq_hist], ResultsProd[Product], Reporting_byproduct[[#This Row],[Product]], ResultsProd[Year], Reporting_byproduct[[#This Row],[Year]])</f>
        <v>0</v>
      </c>
      <c r="G10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5" s="6">
        <f>SUMIFS(Calc_feasCrops[FeasHarvArea], Calc_feasCrops[FPRODUCT], Reporting_byproduct[[#This Row],[Product]], Calc_feasCrops[YEAR], Reporting_byproduct[[#This Row],[Year]])</f>
        <v>0</v>
      </c>
      <c r="I1035" s="6">
        <f>SUMIFS(Calc_feasCrops[FeasHarvAreaIrr],Calc_feasCrops[FPRODUCT],Reporting_byproduct[[#This Row],[Product]],Calc_feasCrops[YEAR],Reporting_byproduct[[#This Row],[Year]])</f>
        <v>0</v>
      </c>
      <c r="J1035" s="6">
        <f>SUMIFS(Calc_feasCrops[FeasHarvAreaRf],Calc_feasCrops[FPRODUCT],Reporting_byproduct[[#This Row],[Product]],Calc_feasCrops[YEAR],Reporting_byproduct[[#This Row],[Year]])</f>
        <v>0</v>
      </c>
      <c r="K1035" s="6">
        <f>SUMIFS(Calc_feasCrops[FeasPlantArea], Calc_feasCrops[FPRODUCT], Reporting_byproduct[[#This Row],[Product]], Calc_feasCrops[YEAR], Reporting_byproduct[[#This Row],[Year]])</f>
        <v>0</v>
      </c>
      <c r="L1035" s="6">
        <f>IFERROR(Reporting_byproduct[[#This Row],[ProdQ_feas]]/Reporting_byproduct[[#This Row],[FeasHarvarea]],0)</f>
        <v>0</v>
      </c>
      <c r="M1035" s="6">
        <f>SUMIFS(Calc_FeasFeed[FinHerd],Calc_FeasFeed[YEAR],Reporting_byproduct[[#This Row],[Year]],Calc_FeasFeed[ANIMAL],Reporting_byproduct[[#This Row],[Product]])</f>
        <v>0</v>
      </c>
      <c r="N1035" s="6">
        <f>SUMIFS(Calc_feasCrops[FeasFeed],Calc_feasCrops[YEAR],Reporting_byproduct[[#This Row],[Year]],Calc_feasCrops[FPRODUCT],Reporting_byproduct[[#This Row],[Product]])</f>
        <v>0</v>
      </c>
      <c r="O10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5" s="6">
        <f>SUMIFS(Calc_FeasConsoHum[biofueluse],Calc_FeasConsoHum[fproduct],Reporting_byproduct[[#This Row],[Product]],Calc_FeasConsoHum[year],Reporting_byproduct[[#This Row],[Year]])</f>
        <v>0</v>
      </c>
      <c r="R10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5" s="6">
        <f>SUMIFS(Calc_feasCrops[procdemand],Calc_feasCrops[FPRODUCT],Reporting_byproduct[[#This Row],[Product]],Calc_feasCrops[YEAR],Reporting_byproduct[[#This Row],[Year]])</f>
        <v>0</v>
      </c>
      <c r="T10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5" s="6">
        <f>SUMIFS(Calc_FeasConsoHum[cal],Calc_FeasConsoHum[fproduct],Reporting_byproduct[[#This Row],[Product]],Calc_FeasConsoHum[year],Reporting_byproduct[[#This Row],[Year]])</f>
        <v>0</v>
      </c>
      <c r="X1035" s="6">
        <f>SUMIFS(Calc_FeasConsoHum[prot],Calc_FeasConsoHum[fproduct],Reporting_byproduct[[#This Row],[Product]],Calc_FeasConsoHum[year],Reporting_byproduct[[#This Row],[Year]])</f>
        <v>0</v>
      </c>
      <c r="Y1035" s="6">
        <f>SUMIFS(Calc_FeasConsoHum[fat],Calc_FeasConsoHum[fproduct],Reporting_byproduct[[#This Row],[Product]],Calc_FeasConsoHum[year],Reporting_byproduct[[#This Row],[Year]])</f>
        <v>0</v>
      </c>
      <c r="Z1035" s="6">
        <f>SUMIFS(calc_employment[WorkersFTE],calc_employment[Year],Reporting_byproduct[[#This Row],[Year]],calc_employment[Product],Reporting_byproduct[[#This Row],[Product]])</f>
        <v>0</v>
      </c>
      <c r="AA1035" s="6">
        <f>SUMIFS(Calc_cropcosts[FertilizerCost],Calc_cropcosts[Year],Reporting_byproduct[[#This Row],[Year]],Calc_cropcosts[Product],Reporting_byproduct[[#This Row],[Product]])</f>
        <v>0</v>
      </c>
      <c r="AB1035" s="6">
        <f>SUMIFS(Calc_cropcosts[LabourCost],Calc_cropcosts[Year],Reporting_byproduct[[#This Row],[Year]],Calc_cropcosts[Product],Reporting_byproduct[[#This Row],[Product]])</f>
        <v>0</v>
      </c>
      <c r="AC1035" s="6">
        <f>SUMIFS(Calc_cropcosts[MachineryRunningCost],Calc_cropcosts[Year],Reporting_byproduct[[#This Row],[Year]],Calc_cropcosts[Product],Reporting_byproduct[[#This Row],[Product]])</f>
        <v>0</v>
      </c>
      <c r="AD1035" s="6">
        <f>SUMIFS(Calc_cropcosts[DieselCost],Calc_cropcosts[Year],Reporting_byproduct[[#This Row],[Year]],Calc_cropcosts[Product],Reporting_byproduct[[#This Row],[Product]])</f>
        <v>0</v>
      </c>
      <c r="AE1035" s="6">
        <f>SUMIFS(Calc_cropcosts[PesticideCost],Calc_cropcosts[Year],Reporting_byproduct[[#This Row],[Year]],Calc_cropcosts[Product],Reporting_byproduct[[#This Row],[Product]])</f>
        <v>0</v>
      </c>
      <c r="AF10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36" spans="1:35" x14ac:dyDescent="0.25">
      <c r="A1036" t="str">
        <f t="shared" si="15"/>
        <v>Finland</v>
      </c>
      <c r="B1036" s="432" t="s">
        <v>1350</v>
      </c>
      <c r="C1036" s="432">
        <v>2025</v>
      </c>
      <c r="D10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6" s="6">
        <f>SUMIFS(ResultsProd[prodq_hist], ResultsProd[Product], Reporting_byproduct[[#This Row],[Product]], ResultsProd[Year], Reporting_byproduct[[#This Row],[Year]])</f>
        <v>0</v>
      </c>
      <c r="G10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6" s="6">
        <f>SUMIFS(Calc_feasCrops[FeasHarvArea], Calc_feasCrops[FPRODUCT], Reporting_byproduct[[#This Row],[Product]], Calc_feasCrops[YEAR], Reporting_byproduct[[#This Row],[Year]])</f>
        <v>0</v>
      </c>
      <c r="I1036" s="6">
        <f>SUMIFS(Calc_feasCrops[FeasHarvAreaIrr],Calc_feasCrops[FPRODUCT],Reporting_byproduct[[#This Row],[Product]],Calc_feasCrops[YEAR],Reporting_byproduct[[#This Row],[Year]])</f>
        <v>0</v>
      </c>
      <c r="J1036" s="6">
        <f>SUMIFS(Calc_feasCrops[FeasHarvAreaRf],Calc_feasCrops[FPRODUCT],Reporting_byproduct[[#This Row],[Product]],Calc_feasCrops[YEAR],Reporting_byproduct[[#This Row],[Year]])</f>
        <v>0</v>
      </c>
      <c r="K1036" s="6">
        <f>SUMIFS(Calc_feasCrops[FeasPlantArea], Calc_feasCrops[FPRODUCT], Reporting_byproduct[[#This Row],[Product]], Calc_feasCrops[YEAR], Reporting_byproduct[[#This Row],[Year]])</f>
        <v>0</v>
      </c>
      <c r="L1036" s="6">
        <f>IFERROR(Reporting_byproduct[[#This Row],[ProdQ_feas]]/Reporting_byproduct[[#This Row],[FeasHarvarea]],0)</f>
        <v>0</v>
      </c>
      <c r="M1036" s="6">
        <f>SUMIFS(Calc_FeasFeed[FinHerd],Calc_FeasFeed[YEAR],Reporting_byproduct[[#This Row],[Year]],Calc_FeasFeed[ANIMAL],Reporting_byproduct[[#This Row],[Product]])</f>
        <v>0</v>
      </c>
      <c r="N1036" s="6">
        <f>SUMIFS(Calc_feasCrops[FeasFeed],Calc_feasCrops[YEAR],Reporting_byproduct[[#This Row],[Year]],Calc_feasCrops[FPRODUCT],Reporting_byproduct[[#This Row],[Product]])</f>
        <v>0</v>
      </c>
      <c r="O10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6" s="6">
        <f>SUMIFS(Calc_FeasConsoHum[biofueluse],Calc_FeasConsoHum[fproduct],Reporting_byproduct[[#This Row],[Product]],Calc_FeasConsoHum[year],Reporting_byproduct[[#This Row],[Year]])</f>
        <v>0</v>
      </c>
      <c r="R10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6" s="6">
        <f>SUMIFS(Calc_feasCrops[procdemand],Calc_feasCrops[FPRODUCT],Reporting_byproduct[[#This Row],[Product]],Calc_feasCrops[YEAR],Reporting_byproduct[[#This Row],[Year]])</f>
        <v>0</v>
      </c>
      <c r="T10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6" s="6">
        <f>SUMIFS(Calc_FeasConsoHum[cal],Calc_FeasConsoHum[fproduct],Reporting_byproduct[[#This Row],[Product]],Calc_FeasConsoHum[year],Reporting_byproduct[[#This Row],[Year]])</f>
        <v>0</v>
      </c>
      <c r="X1036" s="6">
        <f>SUMIFS(Calc_FeasConsoHum[prot],Calc_FeasConsoHum[fproduct],Reporting_byproduct[[#This Row],[Product]],Calc_FeasConsoHum[year],Reporting_byproduct[[#This Row],[Year]])</f>
        <v>0</v>
      </c>
      <c r="Y1036" s="6">
        <f>SUMIFS(Calc_FeasConsoHum[fat],Calc_FeasConsoHum[fproduct],Reporting_byproduct[[#This Row],[Product]],Calc_FeasConsoHum[year],Reporting_byproduct[[#This Row],[Year]])</f>
        <v>0</v>
      </c>
      <c r="Z1036" s="6">
        <f>SUMIFS(calc_employment[WorkersFTE],calc_employment[Year],Reporting_byproduct[[#This Row],[Year]],calc_employment[Product],Reporting_byproduct[[#This Row],[Product]])</f>
        <v>0</v>
      </c>
      <c r="AA1036" s="6">
        <f>SUMIFS(Calc_cropcosts[FertilizerCost],Calc_cropcosts[Year],Reporting_byproduct[[#This Row],[Year]],Calc_cropcosts[Product],Reporting_byproduct[[#This Row],[Product]])</f>
        <v>0</v>
      </c>
      <c r="AB1036" s="6">
        <f>SUMIFS(Calc_cropcosts[LabourCost],Calc_cropcosts[Year],Reporting_byproduct[[#This Row],[Year]],Calc_cropcosts[Product],Reporting_byproduct[[#This Row],[Product]])</f>
        <v>0</v>
      </c>
      <c r="AC1036" s="6">
        <f>SUMIFS(Calc_cropcosts[MachineryRunningCost],Calc_cropcosts[Year],Reporting_byproduct[[#This Row],[Year]],Calc_cropcosts[Product],Reporting_byproduct[[#This Row],[Product]])</f>
        <v>0</v>
      </c>
      <c r="AD1036" s="6">
        <f>SUMIFS(Calc_cropcosts[DieselCost],Calc_cropcosts[Year],Reporting_byproduct[[#This Row],[Year]],Calc_cropcosts[Product],Reporting_byproduct[[#This Row],[Product]])</f>
        <v>0</v>
      </c>
      <c r="AE1036" s="6">
        <f>SUMIFS(Calc_cropcosts[PesticideCost],Calc_cropcosts[Year],Reporting_byproduct[[#This Row],[Year]],Calc_cropcosts[Product],Reporting_byproduct[[#This Row],[Product]])</f>
        <v>0</v>
      </c>
      <c r="AF10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037" spans="1:35" x14ac:dyDescent="0.25">
      <c r="A1037" t="str">
        <f t="shared" si="15"/>
        <v>Finland</v>
      </c>
      <c r="B1037" s="432" t="s">
        <v>1350</v>
      </c>
      <c r="C1037" s="432">
        <v>2030</v>
      </c>
      <c r="D10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7" s="6">
        <f>SUMIFS(ResultsProd[prodq_hist], ResultsProd[Product], Reporting_byproduct[[#This Row],[Product]], ResultsProd[Year], Reporting_byproduct[[#This Row],[Year]])</f>
        <v>0</v>
      </c>
      <c r="G10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7" s="6">
        <f>SUMIFS(Calc_feasCrops[FeasHarvArea], Calc_feasCrops[FPRODUCT], Reporting_byproduct[[#This Row],[Product]], Calc_feasCrops[YEAR], Reporting_byproduct[[#This Row],[Year]])</f>
        <v>0</v>
      </c>
      <c r="I1037" s="6">
        <f>SUMIFS(Calc_feasCrops[FeasHarvAreaIrr],Calc_feasCrops[FPRODUCT],Reporting_byproduct[[#This Row],[Product]],Calc_feasCrops[YEAR],Reporting_byproduct[[#This Row],[Year]])</f>
        <v>0</v>
      </c>
      <c r="J1037" s="6">
        <f>SUMIFS(Calc_feasCrops[FeasHarvAreaRf],Calc_feasCrops[FPRODUCT],Reporting_byproduct[[#This Row],[Product]],Calc_feasCrops[YEAR],Reporting_byproduct[[#This Row],[Year]])</f>
        <v>0</v>
      </c>
      <c r="K1037" s="6">
        <f>SUMIFS(Calc_feasCrops[FeasPlantArea], Calc_feasCrops[FPRODUCT], Reporting_byproduct[[#This Row],[Product]], Calc_feasCrops[YEAR], Reporting_byproduct[[#This Row],[Year]])</f>
        <v>0</v>
      </c>
      <c r="L1037" s="6">
        <f>IFERROR(Reporting_byproduct[[#This Row],[ProdQ_feas]]/Reporting_byproduct[[#This Row],[FeasHarvarea]],0)</f>
        <v>0</v>
      </c>
      <c r="M1037" s="6">
        <f>SUMIFS(Calc_FeasFeed[FinHerd],Calc_FeasFeed[YEAR],Reporting_byproduct[[#This Row],[Year]],Calc_FeasFeed[ANIMAL],Reporting_byproduct[[#This Row],[Product]])</f>
        <v>0</v>
      </c>
      <c r="N1037" s="6">
        <f>SUMIFS(Calc_feasCrops[FeasFeed],Calc_feasCrops[YEAR],Reporting_byproduct[[#This Row],[Year]],Calc_feasCrops[FPRODUCT],Reporting_byproduct[[#This Row],[Product]])</f>
        <v>0</v>
      </c>
      <c r="O10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7" s="6">
        <f>SUMIFS(Calc_FeasConsoHum[biofueluse],Calc_FeasConsoHum[fproduct],Reporting_byproduct[[#This Row],[Product]],Calc_FeasConsoHum[year],Reporting_byproduct[[#This Row],[Year]])</f>
        <v>0</v>
      </c>
      <c r="R10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7" s="6">
        <f>SUMIFS(Calc_feasCrops[procdemand],Calc_feasCrops[FPRODUCT],Reporting_byproduct[[#This Row],[Product]],Calc_feasCrops[YEAR],Reporting_byproduct[[#This Row],[Year]])</f>
        <v>0</v>
      </c>
      <c r="T10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7" s="6">
        <f>SUMIFS(Calc_FeasConsoHum[cal],Calc_FeasConsoHum[fproduct],Reporting_byproduct[[#This Row],[Product]],Calc_FeasConsoHum[year],Reporting_byproduct[[#This Row],[Year]])</f>
        <v>0</v>
      </c>
      <c r="X1037" s="6">
        <f>SUMIFS(Calc_FeasConsoHum[prot],Calc_FeasConsoHum[fproduct],Reporting_byproduct[[#This Row],[Product]],Calc_FeasConsoHum[year],Reporting_byproduct[[#This Row],[Year]])</f>
        <v>0</v>
      </c>
      <c r="Y1037" s="6">
        <f>SUMIFS(Calc_FeasConsoHum[fat],Calc_FeasConsoHum[fproduct],Reporting_byproduct[[#This Row],[Product]],Calc_FeasConsoHum[year],Reporting_byproduct[[#This Row],[Year]])</f>
        <v>0</v>
      </c>
      <c r="Z1037" s="6">
        <f>SUMIFS(calc_employment[WorkersFTE],calc_employment[Year],Reporting_byproduct[[#This Row],[Year]],calc_employment[Product],Reporting_byproduct[[#This Row],[Product]])</f>
        <v>0</v>
      </c>
      <c r="AA1037" s="6">
        <f>SUMIFS(Calc_cropcosts[FertilizerCost],Calc_cropcosts[Year],Reporting_byproduct[[#This Row],[Year]],Calc_cropcosts[Product],Reporting_byproduct[[#This Row],[Product]])</f>
        <v>0</v>
      </c>
      <c r="AB1037" s="6">
        <f>SUMIFS(Calc_cropcosts[LabourCost],Calc_cropcosts[Year],Reporting_byproduct[[#This Row],[Year]],Calc_cropcosts[Product],Reporting_byproduct[[#This Row],[Product]])</f>
        <v>0</v>
      </c>
      <c r="AC1037" s="6">
        <f>SUMIFS(Calc_cropcosts[MachineryRunningCost],Calc_cropcosts[Year],Reporting_byproduct[[#This Row],[Year]],Calc_cropcosts[Product],Reporting_byproduct[[#This Row],[Product]])</f>
        <v>0</v>
      </c>
      <c r="AD1037" s="6">
        <f>SUMIFS(Calc_cropcosts[DieselCost],Calc_cropcosts[Year],Reporting_byproduct[[#This Row],[Year]],Calc_cropcosts[Product],Reporting_byproduct[[#This Row],[Product]])</f>
        <v>0</v>
      </c>
      <c r="AE1037" s="6">
        <f>SUMIFS(Calc_cropcosts[PesticideCost],Calc_cropcosts[Year],Reporting_byproduct[[#This Row],[Year]],Calc_cropcosts[Product],Reporting_byproduct[[#This Row],[Product]])</f>
        <v>0</v>
      </c>
      <c r="AF10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038" spans="1:35" x14ac:dyDescent="0.25">
      <c r="A1038" t="str">
        <f t="shared" si="15"/>
        <v>Finland</v>
      </c>
      <c r="B1038" s="432" t="s">
        <v>1350</v>
      </c>
      <c r="C1038" s="432">
        <v>2035</v>
      </c>
      <c r="D10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8" s="6">
        <f>SUMIFS(ResultsProd[prodq_hist], ResultsProd[Product], Reporting_byproduct[[#This Row],[Product]], ResultsProd[Year], Reporting_byproduct[[#This Row],[Year]])</f>
        <v>0</v>
      </c>
      <c r="G10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8" s="6">
        <f>SUMIFS(Calc_feasCrops[FeasHarvArea], Calc_feasCrops[FPRODUCT], Reporting_byproduct[[#This Row],[Product]], Calc_feasCrops[YEAR], Reporting_byproduct[[#This Row],[Year]])</f>
        <v>0</v>
      </c>
      <c r="I1038" s="6">
        <f>SUMIFS(Calc_feasCrops[FeasHarvAreaIrr],Calc_feasCrops[FPRODUCT],Reporting_byproduct[[#This Row],[Product]],Calc_feasCrops[YEAR],Reporting_byproduct[[#This Row],[Year]])</f>
        <v>0</v>
      </c>
      <c r="J1038" s="6">
        <f>SUMIFS(Calc_feasCrops[FeasHarvAreaRf],Calc_feasCrops[FPRODUCT],Reporting_byproduct[[#This Row],[Product]],Calc_feasCrops[YEAR],Reporting_byproduct[[#This Row],[Year]])</f>
        <v>0</v>
      </c>
      <c r="K1038" s="6">
        <f>SUMIFS(Calc_feasCrops[FeasPlantArea], Calc_feasCrops[FPRODUCT], Reporting_byproduct[[#This Row],[Product]], Calc_feasCrops[YEAR], Reporting_byproduct[[#This Row],[Year]])</f>
        <v>0</v>
      </c>
      <c r="L1038" s="6">
        <f>IFERROR(Reporting_byproduct[[#This Row],[ProdQ_feas]]/Reporting_byproduct[[#This Row],[FeasHarvarea]],0)</f>
        <v>0</v>
      </c>
      <c r="M1038" s="6">
        <f>SUMIFS(Calc_FeasFeed[FinHerd],Calc_FeasFeed[YEAR],Reporting_byproduct[[#This Row],[Year]],Calc_FeasFeed[ANIMAL],Reporting_byproduct[[#This Row],[Product]])</f>
        <v>0</v>
      </c>
      <c r="N1038" s="6">
        <f>SUMIFS(Calc_feasCrops[FeasFeed],Calc_feasCrops[YEAR],Reporting_byproduct[[#This Row],[Year]],Calc_feasCrops[FPRODUCT],Reporting_byproduct[[#This Row],[Product]])</f>
        <v>0</v>
      </c>
      <c r="O10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8" s="6">
        <f>SUMIFS(Calc_FeasConsoHum[biofueluse],Calc_FeasConsoHum[fproduct],Reporting_byproduct[[#This Row],[Product]],Calc_FeasConsoHum[year],Reporting_byproduct[[#This Row],[Year]])</f>
        <v>0</v>
      </c>
      <c r="R10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8" s="6">
        <f>SUMIFS(Calc_feasCrops[procdemand],Calc_feasCrops[FPRODUCT],Reporting_byproduct[[#This Row],[Product]],Calc_feasCrops[YEAR],Reporting_byproduct[[#This Row],[Year]])</f>
        <v>0</v>
      </c>
      <c r="T10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8" s="6">
        <f>SUMIFS(Calc_FeasConsoHum[cal],Calc_FeasConsoHum[fproduct],Reporting_byproduct[[#This Row],[Product]],Calc_FeasConsoHum[year],Reporting_byproduct[[#This Row],[Year]])</f>
        <v>0</v>
      </c>
      <c r="X1038" s="6">
        <f>SUMIFS(Calc_FeasConsoHum[prot],Calc_FeasConsoHum[fproduct],Reporting_byproduct[[#This Row],[Product]],Calc_FeasConsoHum[year],Reporting_byproduct[[#This Row],[Year]])</f>
        <v>0</v>
      </c>
      <c r="Y1038" s="6">
        <f>SUMIFS(Calc_FeasConsoHum[fat],Calc_FeasConsoHum[fproduct],Reporting_byproduct[[#This Row],[Product]],Calc_FeasConsoHum[year],Reporting_byproduct[[#This Row],[Year]])</f>
        <v>0</v>
      </c>
      <c r="Z1038" s="6">
        <f>SUMIFS(calc_employment[WorkersFTE],calc_employment[Year],Reporting_byproduct[[#This Row],[Year]],calc_employment[Product],Reporting_byproduct[[#This Row],[Product]])</f>
        <v>0</v>
      </c>
      <c r="AA1038" s="6">
        <f>SUMIFS(Calc_cropcosts[FertilizerCost],Calc_cropcosts[Year],Reporting_byproduct[[#This Row],[Year]],Calc_cropcosts[Product],Reporting_byproduct[[#This Row],[Product]])</f>
        <v>0</v>
      </c>
      <c r="AB1038" s="6">
        <f>SUMIFS(Calc_cropcosts[LabourCost],Calc_cropcosts[Year],Reporting_byproduct[[#This Row],[Year]],Calc_cropcosts[Product],Reporting_byproduct[[#This Row],[Product]])</f>
        <v>0</v>
      </c>
      <c r="AC1038" s="6">
        <f>SUMIFS(Calc_cropcosts[MachineryRunningCost],Calc_cropcosts[Year],Reporting_byproduct[[#This Row],[Year]],Calc_cropcosts[Product],Reporting_byproduct[[#This Row],[Product]])</f>
        <v>0</v>
      </c>
      <c r="AD1038" s="6">
        <f>SUMIFS(Calc_cropcosts[DieselCost],Calc_cropcosts[Year],Reporting_byproduct[[#This Row],[Year]],Calc_cropcosts[Product],Reporting_byproduct[[#This Row],[Product]])</f>
        <v>0</v>
      </c>
      <c r="AE1038" s="6">
        <f>SUMIFS(Calc_cropcosts[PesticideCost],Calc_cropcosts[Year],Reporting_byproduct[[#This Row],[Year]],Calc_cropcosts[Product],Reporting_byproduct[[#This Row],[Product]])</f>
        <v>0</v>
      </c>
      <c r="AF10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039" spans="1:35" x14ac:dyDescent="0.25">
      <c r="A1039" t="str">
        <f t="shared" si="15"/>
        <v>Finland</v>
      </c>
      <c r="B1039" s="432" t="s">
        <v>1350</v>
      </c>
      <c r="C1039" s="432">
        <v>2040</v>
      </c>
      <c r="D10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9" s="6">
        <f>SUMIFS(ResultsProd[prodq_hist], ResultsProd[Product], Reporting_byproduct[[#This Row],[Product]], ResultsProd[Year], Reporting_byproduct[[#This Row],[Year]])</f>
        <v>0</v>
      </c>
      <c r="G10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9" s="6">
        <f>SUMIFS(Calc_feasCrops[FeasHarvArea], Calc_feasCrops[FPRODUCT], Reporting_byproduct[[#This Row],[Product]], Calc_feasCrops[YEAR], Reporting_byproduct[[#This Row],[Year]])</f>
        <v>0</v>
      </c>
      <c r="I1039" s="6">
        <f>SUMIFS(Calc_feasCrops[FeasHarvAreaIrr],Calc_feasCrops[FPRODUCT],Reporting_byproduct[[#This Row],[Product]],Calc_feasCrops[YEAR],Reporting_byproduct[[#This Row],[Year]])</f>
        <v>0</v>
      </c>
      <c r="J1039" s="6">
        <f>SUMIFS(Calc_feasCrops[FeasHarvAreaRf],Calc_feasCrops[FPRODUCT],Reporting_byproduct[[#This Row],[Product]],Calc_feasCrops[YEAR],Reporting_byproduct[[#This Row],[Year]])</f>
        <v>0</v>
      </c>
      <c r="K1039" s="6">
        <f>SUMIFS(Calc_feasCrops[FeasPlantArea], Calc_feasCrops[FPRODUCT], Reporting_byproduct[[#This Row],[Product]], Calc_feasCrops[YEAR], Reporting_byproduct[[#This Row],[Year]])</f>
        <v>0</v>
      </c>
      <c r="L1039" s="6">
        <f>IFERROR(Reporting_byproduct[[#This Row],[ProdQ_feas]]/Reporting_byproduct[[#This Row],[FeasHarvarea]],0)</f>
        <v>0</v>
      </c>
      <c r="M1039" s="6">
        <f>SUMIFS(Calc_FeasFeed[FinHerd],Calc_FeasFeed[YEAR],Reporting_byproduct[[#This Row],[Year]],Calc_FeasFeed[ANIMAL],Reporting_byproduct[[#This Row],[Product]])</f>
        <v>0</v>
      </c>
      <c r="N1039" s="6">
        <f>SUMIFS(Calc_feasCrops[FeasFeed],Calc_feasCrops[YEAR],Reporting_byproduct[[#This Row],[Year]],Calc_feasCrops[FPRODUCT],Reporting_byproduct[[#This Row],[Product]])</f>
        <v>0</v>
      </c>
      <c r="O10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9" s="6">
        <f>SUMIFS(Calc_FeasConsoHum[biofueluse],Calc_FeasConsoHum[fproduct],Reporting_byproduct[[#This Row],[Product]],Calc_FeasConsoHum[year],Reporting_byproduct[[#This Row],[Year]])</f>
        <v>0</v>
      </c>
      <c r="R10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39" s="6">
        <f>SUMIFS(Calc_feasCrops[procdemand],Calc_feasCrops[FPRODUCT],Reporting_byproduct[[#This Row],[Product]],Calc_feasCrops[YEAR],Reporting_byproduct[[#This Row],[Year]])</f>
        <v>0</v>
      </c>
      <c r="T10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9" s="6">
        <f>SUMIFS(Calc_FeasConsoHum[cal],Calc_FeasConsoHum[fproduct],Reporting_byproduct[[#This Row],[Product]],Calc_FeasConsoHum[year],Reporting_byproduct[[#This Row],[Year]])</f>
        <v>0</v>
      </c>
      <c r="X1039" s="6">
        <f>SUMIFS(Calc_FeasConsoHum[prot],Calc_FeasConsoHum[fproduct],Reporting_byproduct[[#This Row],[Product]],Calc_FeasConsoHum[year],Reporting_byproduct[[#This Row],[Year]])</f>
        <v>0</v>
      </c>
      <c r="Y1039" s="6">
        <f>SUMIFS(Calc_FeasConsoHum[fat],Calc_FeasConsoHum[fproduct],Reporting_byproduct[[#This Row],[Product]],Calc_FeasConsoHum[year],Reporting_byproduct[[#This Row],[Year]])</f>
        <v>0</v>
      </c>
      <c r="Z1039" s="6">
        <f>SUMIFS(calc_employment[WorkersFTE],calc_employment[Year],Reporting_byproduct[[#This Row],[Year]],calc_employment[Product],Reporting_byproduct[[#This Row],[Product]])</f>
        <v>0</v>
      </c>
      <c r="AA1039" s="6">
        <f>SUMIFS(Calc_cropcosts[FertilizerCost],Calc_cropcosts[Year],Reporting_byproduct[[#This Row],[Year]],Calc_cropcosts[Product],Reporting_byproduct[[#This Row],[Product]])</f>
        <v>0</v>
      </c>
      <c r="AB1039" s="6">
        <f>SUMIFS(Calc_cropcosts[LabourCost],Calc_cropcosts[Year],Reporting_byproduct[[#This Row],[Year]],Calc_cropcosts[Product],Reporting_byproduct[[#This Row],[Product]])</f>
        <v>0</v>
      </c>
      <c r="AC1039" s="6">
        <f>SUMIFS(Calc_cropcosts[MachineryRunningCost],Calc_cropcosts[Year],Reporting_byproduct[[#This Row],[Year]],Calc_cropcosts[Product],Reporting_byproduct[[#This Row],[Product]])</f>
        <v>0</v>
      </c>
      <c r="AD1039" s="6">
        <f>SUMIFS(Calc_cropcosts[DieselCost],Calc_cropcosts[Year],Reporting_byproduct[[#This Row],[Year]],Calc_cropcosts[Product],Reporting_byproduct[[#This Row],[Product]])</f>
        <v>0</v>
      </c>
      <c r="AE1039" s="6">
        <f>SUMIFS(Calc_cropcosts[PesticideCost],Calc_cropcosts[Year],Reporting_byproduct[[#This Row],[Year]],Calc_cropcosts[Product],Reporting_byproduct[[#This Row],[Product]])</f>
        <v>0</v>
      </c>
      <c r="AF10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040" spans="1:35" x14ac:dyDescent="0.25">
      <c r="A1040" t="str">
        <f t="shared" si="15"/>
        <v>Finland</v>
      </c>
      <c r="B1040" s="432" t="s">
        <v>1350</v>
      </c>
      <c r="C1040" s="432">
        <v>2045</v>
      </c>
      <c r="D104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4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0" s="6">
        <f>SUMIFS(ResultsProd[prodq_hist], ResultsProd[Product], Reporting_byproduct[[#This Row],[Product]], ResultsProd[Year], Reporting_byproduct[[#This Row],[Year]])</f>
        <v>0</v>
      </c>
      <c r="G104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0" s="6">
        <f>SUMIFS(Calc_feasCrops[FeasHarvArea], Calc_feasCrops[FPRODUCT], Reporting_byproduct[[#This Row],[Product]], Calc_feasCrops[YEAR], Reporting_byproduct[[#This Row],[Year]])</f>
        <v>0</v>
      </c>
      <c r="I1040" s="6">
        <f>SUMIFS(Calc_feasCrops[FeasHarvAreaIrr],Calc_feasCrops[FPRODUCT],Reporting_byproduct[[#This Row],[Product]],Calc_feasCrops[YEAR],Reporting_byproduct[[#This Row],[Year]])</f>
        <v>0</v>
      </c>
      <c r="J1040" s="6">
        <f>SUMIFS(Calc_feasCrops[FeasHarvAreaRf],Calc_feasCrops[FPRODUCT],Reporting_byproduct[[#This Row],[Product]],Calc_feasCrops[YEAR],Reporting_byproduct[[#This Row],[Year]])</f>
        <v>0</v>
      </c>
      <c r="K1040" s="6">
        <f>SUMIFS(Calc_feasCrops[FeasPlantArea], Calc_feasCrops[FPRODUCT], Reporting_byproduct[[#This Row],[Product]], Calc_feasCrops[YEAR], Reporting_byproduct[[#This Row],[Year]])</f>
        <v>0</v>
      </c>
      <c r="L1040" s="6">
        <f>IFERROR(Reporting_byproduct[[#This Row],[ProdQ_feas]]/Reporting_byproduct[[#This Row],[FeasHarvarea]],0)</f>
        <v>0</v>
      </c>
      <c r="M1040" s="6">
        <f>SUMIFS(Calc_FeasFeed[FinHerd],Calc_FeasFeed[YEAR],Reporting_byproduct[[#This Row],[Year]],Calc_FeasFeed[ANIMAL],Reporting_byproduct[[#This Row],[Product]])</f>
        <v>0</v>
      </c>
      <c r="N1040" s="6">
        <f>SUMIFS(Calc_feasCrops[FeasFeed],Calc_feasCrops[YEAR],Reporting_byproduct[[#This Row],[Year]],Calc_feasCrops[FPRODUCT],Reporting_byproduct[[#This Row],[Product]])</f>
        <v>0</v>
      </c>
      <c r="O104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0" s="6">
        <f>SUMIFS(Calc_FeasConsoHum[biofueluse],Calc_FeasConsoHum[fproduct],Reporting_byproduct[[#This Row],[Product]],Calc_FeasConsoHum[year],Reporting_byproduct[[#This Row],[Year]])</f>
        <v>0</v>
      </c>
      <c r="R104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40" s="6">
        <f>SUMIFS(Calc_feasCrops[procdemand],Calc_feasCrops[FPRODUCT],Reporting_byproduct[[#This Row],[Product]],Calc_feasCrops[YEAR],Reporting_byproduct[[#This Row],[Year]])</f>
        <v>0</v>
      </c>
      <c r="T10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0" s="6">
        <f>SUMIFS(Calc_FeasConsoHum[cal],Calc_FeasConsoHum[fproduct],Reporting_byproduct[[#This Row],[Product]],Calc_FeasConsoHum[year],Reporting_byproduct[[#This Row],[Year]])</f>
        <v>0</v>
      </c>
      <c r="X1040" s="6">
        <f>SUMIFS(Calc_FeasConsoHum[prot],Calc_FeasConsoHum[fproduct],Reporting_byproduct[[#This Row],[Product]],Calc_FeasConsoHum[year],Reporting_byproduct[[#This Row],[Year]])</f>
        <v>0</v>
      </c>
      <c r="Y1040" s="6">
        <f>SUMIFS(Calc_FeasConsoHum[fat],Calc_FeasConsoHum[fproduct],Reporting_byproduct[[#This Row],[Product]],Calc_FeasConsoHum[year],Reporting_byproduct[[#This Row],[Year]])</f>
        <v>0</v>
      </c>
      <c r="Z1040" s="6">
        <f>SUMIFS(calc_employment[WorkersFTE],calc_employment[Year],Reporting_byproduct[[#This Row],[Year]],calc_employment[Product],Reporting_byproduct[[#This Row],[Product]])</f>
        <v>0</v>
      </c>
      <c r="AA1040" s="6">
        <f>SUMIFS(Calc_cropcosts[FertilizerCost],Calc_cropcosts[Year],Reporting_byproduct[[#This Row],[Year]],Calc_cropcosts[Product],Reporting_byproduct[[#This Row],[Product]])</f>
        <v>0</v>
      </c>
      <c r="AB1040" s="6">
        <f>SUMIFS(Calc_cropcosts[LabourCost],Calc_cropcosts[Year],Reporting_byproduct[[#This Row],[Year]],Calc_cropcosts[Product],Reporting_byproduct[[#This Row],[Product]])</f>
        <v>0</v>
      </c>
      <c r="AC1040" s="6">
        <f>SUMIFS(Calc_cropcosts[MachineryRunningCost],Calc_cropcosts[Year],Reporting_byproduct[[#This Row],[Year]],Calc_cropcosts[Product],Reporting_byproduct[[#This Row],[Product]])</f>
        <v>0</v>
      </c>
      <c r="AD1040" s="6">
        <f>SUMIFS(Calc_cropcosts[DieselCost],Calc_cropcosts[Year],Reporting_byproduct[[#This Row],[Year]],Calc_cropcosts[Product],Reporting_byproduct[[#This Row],[Product]])</f>
        <v>0</v>
      </c>
      <c r="AE1040" s="6">
        <f>SUMIFS(Calc_cropcosts[PesticideCost],Calc_cropcosts[Year],Reporting_byproduct[[#This Row],[Year]],Calc_cropcosts[Product],Reporting_byproduct[[#This Row],[Product]])</f>
        <v>0</v>
      </c>
      <c r="AF104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041" spans="1:35" x14ac:dyDescent="0.25">
      <c r="A1041" t="str">
        <f t="shared" si="15"/>
        <v>Finland</v>
      </c>
      <c r="B1041" s="432" t="s">
        <v>1350</v>
      </c>
      <c r="C1041" s="432">
        <v>2050</v>
      </c>
      <c r="D104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4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1" s="6">
        <f>SUMIFS(ResultsProd[prodq_hist], ResultsProd[Product], Reporting_byproduct[[#This Row],[Product]], ResultsProd[Year], Reporting_byproduct[[#This Row],[Year]])</f>
        <v>0</v>
      </c>
      <c r="G104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1" s="6">
        <f>SUMIFS(Calc_feasCrops[FeasHarvArea], Calc_feasCrops[FPRODUCT], Reporting_byproduct[[#This Row],[Product]], Calc_feasCrops[YEAR], Reporting_byproduct[[#This Row],[Year]])</f>
        <v>0</v>
      </c>
      <c r="I1041" s="6">
        <f>SUMIFS(Calc_feasCrops[FeasHarvAreaIrr],Calc_feasCrops[FPRODUCT],Reporting_byproduct[[#This Row],[Product]],Calc_feasCrops[YEAR],Reporting_byproduct[[#This Row],[Year]])</f>
        <v>0</v>
      </c>
      <c r="J1041" s="6">
        <f>SUMIFS(Calc_feasCrops[FeasHarvAreaRf],Calc_feasCrops[FPRODUCT],Reporting_byproduct[[#This Row],[Product]],Calc_feasCrops[YEAR],Reporting_byproduct[[#This Row],[Year]])</f>
        <v>0</v>
      </c>
      <c r="K1041" s="6">
        <f>SUMIFS(Calc_feasCrops[FeasPlantArea], Calc_feasCrops[FPRODUCT], Reporting_byproduct[[#This Row],[Product]], Calc_feasCrops[YEAR], Reporting_byproduct[[#This Row],[Year]])</f>
        <v>0</v>
      </c>
      <c r="L1041" s="6">
        <f>IFERROR(Reporting_byproduct[[#This Row],[ProdQ_feas]]/Reporting_byproduct[[#This Row],[FeasHarvarea]],0)</f>
        <v>0</v>
      </c>
      <c r="M1041" s="6">
        <f>SUMIFS(Calc_FeasFeed[FinHerd],Calc_FeasFeed[YEAR],Reporting_byproduct[[#This Row],[Year]],Calc_FeasFeed[ANIMAL],Reporting_byproduct[[#This Row],[Product]])</f>
        <v>0</v>
      </c>
      <c r="N1041" s="6">
        <f>SUMIFS(Calc_feasCrops[FeasFeed],Calc_feasCrops[YEAR],Reporting_byproduct[[#This Row],[Year]],Calc_feasCrops[FPRODUCT],Reporting_byproduct[[#This Row],[Product]])</f>
        <v>0</v>
      </c>
      <c r="O104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1" s="6">
        <f>SUMIFS(Calc_FeasConsoHum[biofueluse],Calc_FeasConsoHum[fproduct],Reporting_byproduct[[#This Row],[Product]],Calc_FeasConsoHum[year],Reporting_byproduct[[#This Row],[Year]])</f>
        <v>0</v>
      </c>
      <c r="R104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041" s="6">
        <f>SUMIFS(Calc_feasCrops[procdemand],Calc_feasCrops[FPRODUCT],Reporting_byproduct[[#This Row],[Product]],Calc_feasCrops[YEAR],Reporting_byproduct[[#This Row],[Year]])</f>
        <v>0</v>
      </c>
      <c r="T10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1" s="6">
        <f>SUMIFS(Calc_FeasConsoHum[cal],Calc_FeasConsoHum[fproduct],Reporting_byproduct[[#This Row],[Product]],Calc_FeasConsoHum[year],Reporting_byproduct[[#This Row],[Year]])</f>
        <v>0</v>
      </c>
      <c r="X1041" s="6">
        <f>SUMIFS(Calc_FeasConsoHum[prot],Calc_FeasConsoHum[fproduct],Reporting_byproduct[[#This Row],[Product]],Calc_FeasConsoHum[year],Reporting_byproduct[[#This Row],[Year]])</f>
        <v>0</v>
      </c>
      <c r="Y1041" s="6">
        <f>SUMIFS(Calc_FeasConsoHum[fat],Calc_FeasConsoHum[fproduct],Reporting_byproduct[[#This Row],[Product]],Calc_FeasConsoHum[year],Reporting_byproduct[[#This Row],[Year]])</f>
        <v>0</v>
      </c>
      <c r="Z1041" s="6">
        <f>SUMIFS(calc_employment[WorkersFTE],calc_employment[Year],Reporting_byproduct[[#This Row],[Year]],calc_employment[Product],Reporting_byproduct[[#This Row],[Product]])</f>
        <v>0</v>
      </c>
      <c r="AA1041" s="6">
        <f>SUMIFS(Calc_cropcosts[FertilizerCost],Calc_cropcosts[Year],Reporting_byproduct[[#This Row],[Year]],Calc_cropcosts[Product],Reporting_byproduct[[#This Row],[Product]])</f>
        <v>0</v>
      </c>
      <c r="AB1041" s="6">
        <f>SUMIFS(Calc_cropcosts[LabourCost],Calc_cropcosts[Year],Reporting_byproduct[[#This Row],[Year]],Calc_cropcosts[Product],Reporting_byproduct[[#This Row],[Product]])</f>
        <v>0</v>
      </c>
      <c r="AC1041" s="6">
        <f>SUMIFS(Calc_cropcosts[MachineryRunningCost],Calc_cropcosts[Year],Reporting_byproduct[[#This Row],[Year]],Calc_cropcosts[Product],Reporting_byproduct[[#This Row],[Product]])</f>
        <v>0</v>
      </c>
      <c r="AD1041" s="6">
        <f>SUMIFS(Calc_cropcosts[DieselCost],Calc_cropcosts[Year],Reporting_byproduct[[#This Row],[Year]],Calc_cropcosts[Product],Reporting_byproduct[[#This Row],[Product]])</f>
        <v>0</v>
      </c>
      <c r="AE1041" s="6">
        <f>SUMIFS(Calc_cropcosts[PesticideCost],Calc_cropcosts[Year],Reporting_byproduct[[#This Row],[Year]],Calc_cropcosts[Product],Reporting_byproduct[[#This Row],[Product]])</f>
        <v>0</v>
      </c>
      <c r="AF104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AE12C-5508-4F2E-8490-86E6F420817E}">
  <sheetPr codeName="Sheet60"/>
  <dimension ref="A3:G175"/>
  <sheetViews>
    <sheetView workbookViewId="0">
      <selection activeCell="L12" sqref="L12"/>
    </sheetView>
  </sheetViews>
  <sheetFormatPr defaultRowHeight="15" x14ac:dyDescent="0.25"/>
  <sheetData>
    <row r="3" spans="1:7" x14ac:dyDescent="0.25">
      <c r="D3" s="1" t="s">
        <v>5551</v>
      </c>
      <c r="E3" s="1" t="s">
        <v>5552</v>
      </c>
      <c r="F3" s="1" t="s">
        <v>5553</v>
      </c>
      <c r="G3" s="1" t="s">
        <v>5554</v>
      </c>
    </row>
    <row r="4" spans="1:7" x14ac:dyDescent="0.25">
      <c r="A4" s="1" t="s">
        <v>3143</v>
      </c>
      <c r="B4" s="1" t="s">
        <v>3026</v>
      </c>
      <c r="C4" s="1" t="s">
        <v>1020</v>
      </c>
      <c r="D4">
        <v>103.834</v>
      </c>
      <c r="E4">
        <v>1.0270000000000001</v>
      </c>
      <c r="F4">
        <v>0.34200000000000003</v>
      </c>
      <c r="G4">
        <v>17.600000000000001</v>
      </c>
    </row>
    <row r="5" spans="1:7" x14ac:dyDescent="0.25">
      <c r="A5" s="1" t="s">
        <v>3143</v>
      </c>
      <c r="B5" s="1" t="s">
        <v>3026</v>
      </c>
      <c r="C5" s="1" t="s">
        <v>1073</v>
      </c>
      <c r="D5">
        <v>104.083</v>
      </c>
      <c r="E5">
        <v>1.2869999999999999</v>
      </c>
      <c r="F5">
        <v>0.34599999999999997</v>
      </c>
      <c r="G5">
        <v>17.62</v>
      </c>
    </row>
    <row r="6" spans="1:7" x14ac:dyDescent="0.25">
      <c r="A6" s="1" t="s">
        <v>3143</v>
      </c>
      <c r="B6" s="1" t="s">
        <v>3026</v>
      </c>
      <c r="C6" s="1" t="s">
        <v>1080</v>
      </c>
      <c r="D6">
        <v>103.982</v>
      </c>
      <c r="E6">
        <v>1.2749999999999999</v>
      </c>
      <c r="F6">
        <v>0.35199999999999998</v>
      </c>
      <c r="G6">
        <v>17.614000000000001</v>
      </c>
    </row>
    <row r="7" spans="1:7" x14ac:dyDescent="0.25">
      <c r="A7" s="1" t="s">
        <v>3143</v>
      </c>
      <c r="B7" s="1" t="s">
        <v>3036</v>
      </c>
      <c r="C7" s="1" t="s">
        <v>1020</v>
      </c>
      <c r="D7">
        <v>1.8089999999999999</v>
      </c>
      <c r="G7">
        <v>0.39</v>
      </c>
    </row>
    <row r="8" spans="1:7" x14ac:dyDescent="0.25">
      <c r="A8" s="1" t="s">
        <v>3143</v>
      </c>
      <c r="B8" s="1" t="s">
        <v>3036</v>
      </c>
      <c r="C8" s="1" t="s">
        <v>1073</v>
      </c>
      <c r="D8">
        <v>1.93</v>
      </c>
      <c r="E8">
        <v>2.4E-2</v>
      </c>
      <c r="G8">
        <v>0.39</v>
      </c>
    </row>
    <row r="9" spans="1:7" x14ac:dyDescent="0.25">
      <c r="A9" s="1" t="s">
        <v>3143</v>
      </c>
      <c r="B9" s="1" t="s">
        <v>3036</v>
      </c>
      <c r="C9" s="1" t="s">
        <v>1080</v>
      </c>
      <c r="D9">
        <v>8.407</v>
      </c>
      <c r="E9">
        <v>8.7000000000000008E-2</v>
      </c>
      <c r="F9">
        <v>2.9000000000000001E-2</v>
      </c>
      <c r="G9">
        <v>3.1080000000000001</v>
      </c>
    </row>
    <row r="10" spans="1:7" x14ac:dyDescent="0.25">
      <c r="A10" s="1" t="s">
        <v>3143</v>
      </c>
      <c r="B10" s="1" t="s">
        <v>3043</v>
      </c>
      <c r="C10" s="1" t="s">
        <v>1020</v>
      </c>
      <c r="D10">
        <v>13.648999999999999</v>
      </c>
      <c r="E10">
        <v>0.10500000000000001</v>
      </c>
      <c r="F10">
        <v>3.5999999999999997E-2</v>
      </c>
      <c r="G10">
        <v>4.234</v>
      </c>
    </row>
    <row r="11" spans="1:7" x14ac:dyDescent="0.25">
      <c r="A11" s="1" t="s">
        <v>3143</v>
      </c>
      <c r="B11" s="1" t="s">
        <v>3043</v>
      </c>
      <c r="C11" s="1" t="s">
        <v>1073</v>
      </c>
      <c r="D11">
        <v>13.678000000000001</v>
      </c>
      <c r="E11">
        <v>0.157</v>
      </c>
      <c r="F11">
        <v>4.8000000000000001E-2</v>
      </c>
      <c r="G11">
        <v>4.2220000000000004</v>
      </c>
    </row>
    <row r="12" spans="1:7" x14ac:dyDescent="0.25">
      <c r="A12" s="1" t="s">
        <v>3143</v>
      </c>
      <c r="B12" s="1" t="s">
        <v>3043</v>
      </c>
      <c r="C12" s="1" t="s">
        <v>1080</v>
      </c>
      <c r="D12">
        <v>16.605</v>
      </c>
      <c r="E12">
        <v>0.183</v>
      </c>
      <c r="F12">
        <v>7.1999999999999995E-2</v>
      </c>
      <c r="G12">
        <v>5.4539999999999997</v>
      </c>
    </row>
    <row r="13" spans="1:7" x14ac:dyDescent="0.25">
      <c r="A13" s="1" t="s">
        <v>3143</v>
      </c>
      <c r="B13" s="1" t="s">
        <v>3050</v>
      </c>
      <c r="C13" s="1" t="s">
        <v>1020</v>
      </c>
      <c r="D13">
        <v>3.81</v>
      </c>
      <c r="E13">
        <v>0.02</v>
      </c>
      <c r="G13">
        <v>1.091</v>
      </c>
    </row>
    <row r="14" spans="1:7" x14ac:dyDescent="0.25">
      <c r="A14" s="1" t="s">
        <v>3143</v>
      </c>
      <c r="B14" s="1" t="s">
        <v>3050</v>
      </c>
      <c r="C14" s="1" t="s">
        <v>1073</v>
      </c>
      <c r="D14">
        <v>3.831</v>
      </c>
      <c r="E14">
        <v>0.02</v>
      </c>
      <c r="G14">
        <v>1.097</v>
      </c>
    </row>
    <row r="15" spans="1:7" x14ac:dyDescent="0.25">
      <c r="A15" s="1" t="s">
        <v>3143</v>
      </c>
      <c r="B15" s="1" t="s">
        <v>3050</v>
      </c>
      <c r="C15" s="1" t="s">
        <v>1080</v>
      </c>
      <c r="D15">
        <v>4.2480000000000002</v>
      </c>
      <c r="E15">
        <v>4.7E-2</v>
      </c>
      <c r="F15">
        <v>2.7E-2</v>
      </c>
      <c r="G15">
        <v>1.244</v>
      </c>
    </row>
    <row r="16" spans="1:7" x14ac:dyDescent="0.25">
      <c r="A16" s="1" t="s">
        <v>3143</v>
      </c>
      <c r="B16" s="1" t="s">
        <v>3056</v>
      </c>
      <c r="C16" s="1" t="s">
        <v>1020</v>
      </c>
      <c r="D16">
        <v>4.1000000000000002E-2</v>
      </c>
      <c r="E16">
        <v>2.5999999999999999E-2</v>
      </c>
      <c r="F16">
        <v>1.0999999999999999E-2</v>
      </c>
      <c r="G16">
        <v>8.9999999999999993E-3</v>
      </c>
    </row>
    <row r="17" spans="1:7" x14ac:dyDescent="0.25">
      <c r="A17" s="1" t="s">
        <v>3143</v>
      </c>
      <c r="B17" s="1" t="s">
        <v>3056</v>
      </c>
      <c r="C17" s="1" t="s">
        <v>1073</v>
      </c>
      <c r="D17">
        <v>4.1000000000000002E-2</v>
      </c>
      <c r="E17">
        <v>2.5999999999999999E-2</v>
      </c>
      <c r="F17">
        <v>1.0999999999999999E-2</v>
      </c>
      <c r="G17">
        <v>8.9999999999999993E-3</v>
      </c>
    </row>
    <row r="18" spans="1:7" x14ac:dyDescent="0.25">
      <c r="A18" s="1" t="s">
        <v>3143</v>
      </c>
      <c r="B18" s="1" t="s">
        <v>3056</v>
      </c>
      <c r="C18" s="1" t="s">
        <v>1080</v>
      </c>
      <c r="D18">
        <v>0.05</v>
      </c>
      <c r="E18">
        <v>3.5000000000000003E-2</v>
      </c>
      <c r="F18">
        <v>1.0999999999999999E-2</v>
      </c>
      <c r="G18">
        <v>8.9999999999999993E-3</v>
      </c>
    </row>
    <row r="19" spans="1:7" x14ac:dyDescent="0.25">
      <c r="A19" s="1" t="s">
        <v>3143</v>
      </c>
      <c r="B19" s="1" t="s">
        <v>3062</v>
      </c>
      <c r="C19" s="1" t="s">
        <v>1020</v>
      </c>
      <c r="D19">
        <v>163.691</v>
      </c>
      <c r="E19">
        <v>1.4790000000000001</v>
      </c>
      <c r="F19">
        <v>0.68200000000000005</v>
      </c>
      <c r="G19">
        <v>73.2</v>
      </c>
    </row>
    <row r="20" spans="1:7" x14ac:dyDescent="0.25">
      <c r="A20" s="1" t="s">
        <v>3143</v>
      </c>
      <c r="B20" s="1" t="s">
        <v>3062</v>
      </c>
      <c r="C20" s="1" t="s">
        <v>1073</v>
      </c>
      <c r="D20">
        <v>163.33799999999999</v>
      </c>
      <c r="E20">
        <v>2.831</v>
      </c>
      <c r="F20">
        <v>1.4419999999999999</v>
      </c>
      <c r="G20">
        <v>72.504999999999995</v>
      </c>
    </row>
    <row r="21" spans="1:7" x14ac:dyDescent="0.25">
      <c r="A21" s="1" t="s">
        <v>3143</v>
      </c>
      <c r="B21" s="1" t="s">
        <v>3062</v>
      </c>
      <c r="C21" s="1" t="s">
        <v>1080</v>
      </c>
      <c r="D21">
        <v>153.93600000000001</v>
      </c>
      <c r="E21">
        <v>2.8639999999999999</v>
      </c>
      <c r="F21">
        <v>1.421</v>
      </c>
      <c r="G21">
        <v>68.558999999999997</v>
      </c>
    </row>
    <row r="22" spans="1:7" x14ac:dyDescent="0.25">
      <c r="A22" s="1" t="s">
        <v>3143</v>
      </c>
      <c r="B22" s="1" t="s">
        <v>3068</v>
      </c>
      <c r="C22" s="1" t="s">
        <v>1020</v>
      </c>
      <c r="D22">
        <v>2.4E-2</v>
      </c>
    </row>
    <row r="23" spans="1:7" x14ac:dyDescent="0.25">
      <c r="A23" s="1" t="s">
        <v>3143</v>
      </c>
      <c r="B23" s="1" t="s">
        <v>3068</v>
      </c>
      <c r="C23" s="1" t="s">
        <v>1073</v>
      </c>
      <c r="D23">
        <v>1.7999999999999999E-2</v>
      </c>
    </row>
    <row r="24" spans="1:7" x14ac:dyDescent="0.25">
      <c r="A24" s="1" t="s">
        <v>3143</v>
      </c>
      <c r="B24" s="1" t="s">
        <v>3068</v>
      </c>
      <c r="C24" s="1" t="s">
        <v>1080</v>
      </c>
      <c r="D24">
        <v>1.7999999999999999E-2</v>
      </c>
    </row>
    <row r="25" spans="1:7" x14ac:dyDescent="0.25">
      <c r="A25" s="1" t="s">
        <v>3143</v>
      </c>
      <c r="B25" s="1" t="s">
        <v>3074</v>
      </c>
      <c r="C25" s="1" t="s">
        <v>1020</v>
      </c>
      <c r="D25">
        <v>1.232</v>
      </c>
      <c r="E25">
        <v>0.03</v>
      </c>
      <c r="F25">
        <v>6.0000000000000001E-3</v>
      </c>
      <c r="G25">
        <v>0.59299999999999997</v>
      </c>
    </row>
    <row r="26" spans="1:7" x14ac:dyDescent="0.25">
      <c r="A26" s="1" t="s">
        <v>3143</v>
      </c>
      <c r="B26" s="1" t="s">
        <v>3074</v>
      </c>
      <c r="C26" s="1" t="s">
        <v>1073</v>
      </c>
      <c r="D26">
        <v>1.232</v>
      </c>
      <c r="E26">
        <v>9.2999999999999999E-2</v>
      </c>
      <c r="F26">
        <v>5.0999999999999997E-2</v>
      </c>
      <c r="G26">
        <v>0.54800000000000004</v>
      </c>
    </row>
    <row r="27" spans="1:7" x14ac:dyDescent="0.25">
      <c r="A27" s="1" t="s">
        <v>3143</v>
      </c>
      <c r="B27" s="1" t="s">
        <v>3074</v>
      </c>
      <c r="C27" s="1" t="s">
        <v>1080</v>
      </c>
      <c r="D27">
        <v>1.145</v>
      </c>
      <c r="E27">
        <v>0.10199999999999999</v>
      </c>
      <c r="F27">
        <v>5.0999999999999997E-2</v>
      </c>
      <c r="G27">
        <v>0.51100000000000001</v>
      </c>
    </row>
    <row r="28" spans="1:7" x14ac:dyDescent="0.25">
      <c r="A28" s="1" t="s">
        <v>3143</v>
      </c>
      <c r="B28" s="1" t="s">
        <v>3080</v>
      </c>
      <c r="C28" s="1" t="s">
        <v>1020</v>
      </c>
      <c r="D28">
        <v>7.9889999999999999</v>
      </c>
      <c r="E28">
        <v>0.151</v>
      </c>
      <c r="F28">
        <v>4.4999999999999998E-2</v>
      </c>
      <c r="G28">
        <v>2.9470000000000001</v>
      </c>
    </row>
    <row r="29" spans="1:7" x14ac:dyDescent="0.25">
      <c r="A29" s="1" t="s">
        <v>3143</v>
      </c>
      <c r="B29" s="1" t="s">
        <v>3080</v>
      </c>
      <c r="C29" s="1" t="s">
        <v>1073</v>
      </c>
      <c r="D29">
        <v>8.0280000000000005</v>
      </c>
      <c r="E29">
        <v>0.20299999999999999</v>
      </c>
      <c r="F29">
        <v>5.3999999999999999E-2</v>
      </c>
      <c r="G29">
        <v>2.9470000000000001</v>
      </c>
    </row>
    <row r="30" spans="1:7" x14ac:dyDescent="0.25">
      <c r="A30" s="1" t="s">
        <v>3143</v>
      </c>
      <c r="B30" s="1" t="s">
        <v>3080</v>
      </c>
      <c r="C30" s="1" t="s">
        <v>1080</v>
      </c>
      <c r="D30">
        <v>6.6630000000000003</v>
      </c>
      <c r="E30">
        <v>0.182</v>
      </c>
      <c r="F30">
        <v>6.4000000000000001E-2</v>
      </c>
      <c r="G30">
        <v>2.323</v>
      </c>
    </row>
    <row r="31" spans="1:7" x14ac:dyDescent="0.25">
      <c r="A31" s="1" t="s">
        <v>3143</v>
      </c>
      <c r="B31" s="1" t="s">
        <v>3168</v>
      </c>
      <c r="C31" s="1" t="s">
        <v>1020</v>
      </c>
      <c r="D31">
        <v>8.9999999999999993E-3</v>
      </c>
      <c r="E31">
        <v>8.9999999999999993E-3</v>
      </c>
    </row>
    <row r="32" spans="1:7" x14ac:dyDescent="0.25">
      <c r="A32" s="1" t="s">
        <v>3143</v>
      </c>
      <c r="B32" s="1" t="s">
        <v>3168</v>
      </c>
      <c r="C32" s="1" t="s">
        <v>1073</v>
      </c>
      <c r="D32">
        <v>8.9999999999999993E-3</v>
      </c>
      <c r="E32">
        <v>8.9999999999999993E-3</v>
      </c>
    </row>
    <row r="33" spans="1:7" x14ac:dyDescent="0.25">
      <c r="A33" s="1" t="s">
        <v>3143</v>
      </c>
      <c r="B33" s="1" t="s">
        <v>3168</v>
      </c>
      <c r="C33" s="1" t="s">
        <v>1080</v>
      </c>
      <c r="D33">
        <v>8.9999999999999993E-3</v>
      </c>
      <c r="E33">
        <v>8.9999999999999993E-3</v>
      </c>
    </row>
    <row r="34" spans="1:7" x14ac:dyDescent="0.25">
      <c r="A34" s="1" t="s">
        <v>3143</v>
      </c>
      <c r="B34" s="1" t="s">
        <v>3183</v>
      </c>
      <c r="C34" s="1" t="s">
        <v>1020</v>
      </c>
      <c r="D34">
        <v>0.192</v>
      </c>
    </row>
    <row r="35" spans="1:7" x14ac:dyDescent="0.25">
      <c r="A35" s="1" t="s">
        <v>3143</v>
      </c>
      <c r="B35" s="1" t="s">
        <v>3183</v>
      </c>
      <c r="C35" s="1" t="s">
        <v>1073</v>
      </c>
      <c r="D35">
        <v>0.19800000000000001</v>
      </c>
    </row>
    <row r="36" spans="1:7" x14ac:dyDescent="0.25">
      <c r="A36" s="1" t="s">
        <v>3143</v>
      </c>
      <c r="B36" s="1" t="s">
        <v>3183</v>
      </c>
      <c r="C36" s="1" t="s">
        <v>1080</v>
      </c>
      <c r="D36">
        <v>0.249</v>
      </c>
      <c r="G36">
        <v>8.9999999999999993E-3</v>
      </c>
    </row>
    <row r="37" spans="1:7" x14ac:dyDescent="0.25">
      <c r="A37" s="1" t="s">
        <v>3143</v>
      </c>
      <c r="B37" s="1" t="s">
        <v>3188</v>
      </c>
      <c r="C37" s="1" t="s">
        <v>1020</v>
      </c>
      <c r="D37">
        <v>6.0000000000000001E-3</v>
      </c>
      <c r="G37">
        <v>6.0000000000000001E-3</v>
      </c>
    </row>
    <row r="38" spans="1:7" x14ac:dyDescent="0.25">
      <c r="A38" s="1" t="s">
        <v>3143</v>
      </c>
      <c r="B38" s="1" t="s">
        <v>3188</v>
      </c>
      <c r="C38" s="1" t="s">
        <v>1073</v>
      </c>
      <c r="D38">
        <v>6.0000000000000001E-3</v>
      </c>
      <c r="G38">
        <v>6.0000000000000001E-3</v>
      </c>
    </row>
    <row r="39" spans="1:7" x14ac:dyDescent="0.25">
      <c r="A39" s="1" t="s">
        <v>3143</v>
      </c>
      <c r="B39" s="1" t="s">
        <v>3188</v>
      </c>
      <c r="C39" s="1" t="s">
        <v>1080</v>
      </c>
      <c r="D39">
        <v>6.0000000000000001E-3</v>
      </c>
      <c r="G39">
        <v>6.0000000000000001E-3</v>
      </c>
    </row>
    <row r="40" spans="1:7" x14ac:dyDescent="0.25">
      <c r="A40" s="1" t="s">
        <v>3143</v>
      </c>
      <c r="B40" s="1" t="s">
        <v>3086</v>
      </c>
      <c r="C40" s="1" t="s">
        <v>1020</v>
      </c>
      <c r="D40">
        <v>6.0000000000000001E-3</v>
      </c>
    </row>
    <row r="41" spans="1:7" x14ac:dyDescent="0.25">
      <c r="A41" s="1" t="s">
        <v>3143</v>
      </c>
      <c r="B41" s="1" t="s">
        <v>3086</v>
      </c>
      <c r="C41" s="1" t="s">
        <v>1073</v>
      </c>
      <c r="D41">
        <v>6.0000000000000001E-3</v>
      </c>
    </row>
    <row r="42" spans="1:7" x14ac:dyDescent="0.25">
      <c r="A42" s="1" t="s">
        <v>3143</v>
      </c>
      <c r="B42" s="1" t="s">
        <v>3086</v>
      </c>
      <c r="C42" s="1" t="s">
        <v>1080</v>
      </c>
      <c r="D42">
        <v>6.0000000000000001E-3</v>
      </c>
    </row>
    <row r="43" spans="1:7" x14ac:dyDescent="0.25">
      <c r="A43" s="1" t="s">
        <v>3143</v>
      </c>
      <c r="B43" s="1" t="s">
        <v>3094</v>
      </c>
      <c r="C43" s="1" t="s">
        <v>1020</v>
      </c>
      <c r="D43">
        <v>1.9179999999999999</v>
      </c>
      <c r="E43">
        <v>1.2999999999999999E-2</v>
      </c>
      <c r="G43">
        <v>0.23599999999999999</v>
      </c>
    </row>
    <row r="44" spans="1:7" x14ac:dyDescent="0.25">
      <c r="A44" s="1" t="s">
        <v>3143</v>
      </c>
      <c r="B44" s="1" t="s">
        <v>3094</v>
      </c>
      <c r="C44" s="1" t="s">
        <v>1073</v>
      </c>
      <c r="D44">
        <v>1.9379999999999999</v>
      </c>
      <c r="E44">
        <v>1.9E-2</v>
      </c>
      <c r="G44">
        <v>0.23599999999999999</v>
      </c>
    </row>
    <row r="45" spans="1:7" x14ac:dyDescent="0.25">
      <c r="A45" s="1" t="s">
        <v>3143</v>
      </c>
      <c r="B45" s="1" t="s">
        <v>3094</v>
      </c>
      <c r="C45" s="1" t="s">
        <v>1080</v>
      </c>
      <c r="D45">
        <v>2.0270000000000001</v>
      </c>
      <c r="E45">
        <v>2.3E-2</v>
      </c>
      <c r="F45">
        <v>4.0000000000000001E-3</v>
      </c>
      <c r="G45">
        <v>0.32300000000000001</v>
      </c>
    </row>
    <row r="46" spans="1:7" x14ac:dyDescent="0.25">
      <c r="A46" s="1" t="s">
        <v>3143</v>
      </c>
      <c r="B46" s="1" t="s">
        <v>3100</v>
      </c>
      <c r="C46" s="1" t="s">
        <v>1020</v>
      </c>
      <c r="D46">
        <v>1.3049999999999999</v>
      </c>
      <c r="E46">
        <v>6.0000000000000001E-3</v>
      </c>
      <c r="G46">
        <v>0.54500000000000004</v>
      </c>
    </row>
    <row r="47" spans="1:7" x14ac:dyDescent="0.25">
      <c r="A47" s="1" t="s">
        <v>3143</v>
      </c>
      <c r="B47" s="1" t="s">
        <v>3100</v>
      </c>
      <c r="C47" s="1" t="s">
        <v>1073</v>
      </c>
      <c r="D47">
        <v>1.3049999999999999</v>
      </c>
      <c r="E47">
        <v>6.0000000000000001E-3</v>
      </c>
      <c r="G47">
        <v>0.54500000000000004</v>
      </c>
    </row>
    <row r="48" spans="1:7" x14ac:dyDescent="0.25">
      <c r="A48" s="1" t="s">
        <v>3143</v>
      </c>
      <c r="B48" s="1" t="s">
        <v>3100</v>
      </c>
      <c r="C48" s="1" t="s">
        <v>1080</v>
      </c>
      <c r="D48">
        <v>1.3049999999999999</v>
      </c>
      <c r="E48">
        <v>6.0000000000000001E-3</v>
      </c>
      <c r="G48">
        <v>0.54500000000000004</v>
      </c>
    </row>
    <row r="49" spans="1:7" x14ac:dyDescent="0.25">
      <c r="A49" s="1" t="s">
        <v>3143</v>
      </c>
      <c r="B49" s="1" t="s">
        <v>3105</v>
      </c>
      <c r="C49" s="1" t="s">
        <v>1020</v>
      </c>
      <c r="D49">
        <v>7.9000000000000001E-2</v>
      </c>
      <c r="E49">
        <v>6.0000000000000001E-3</v>
      </c>
      <c r="G49">
        <v>3.3000000000000002E-2</v>
      </c>
    </row>
    <row r="50" spans="1:7" x14ac:dyDescent="0.25">
      <c r="A50" s="1" t="s">
        <v>3143</v>
      </c>
      <c r="B50" s="1" t="s">
        <v>3105</v>
      </c>
      <c r="C50" s="1" t="s">
        <v>1073</v>
      </c>
      <c r="D50">
        <v>7.9000000000000001E-2</v>
      </c>
      <c r="E50">
        <v>6.0000000000000001E-3</v>
      </c>
      <c r="G50">
        <v>3.3000000000000002E-2</v>
      </c>
    </row>
    <row r="51" spans="1:7" x14ac:dyDescent="0.25">
      <c r="A51" s="1" t="s">
        <v>3143</v>
      </c>
      <c r="B51" s="1" t="s">
        <v>3105</v>
      </c>
      <c r="C51" s="1" t="s">
        <v>1080</v>
      </c>
      <c r="D51">
        <v>7.0000000000000007E-2</v>
      </c>
      <c r="E51">
        <v>6.0000000000000001E-3</v>
      </c>
      <c r="G51">
        <v>2.4E-2</v>
      </c>
    </row>
    <row r="52" spans="1:7" x14ac:dyDescent="0.25">
      <c r="A52" s="1" t="s">
        <v>3143</v>
      </c>
      <c r="B52" s="1" t="s">
        <v>3112</v>
      </c>
      <c r="C52" s="1" t="s">
        <v>1020</v>
      </c>
      <c r="D52">
        <v>0.82299999999999995</v>
      </c>
      <c r="E52">
        <v>0.11499999999999999</v>
      </c>
      <c r="F52">
        <v>7.5999999999999998E-2</v>
      </c>
      <c r="G52">
        <v>0.32100000000000001</v>
      </c>
    </row>
    <row r="53" spans="1:7" x14ac:dyDescent="0.25">
      <c r="A53" s="1" t="s">
        <v>3143</v>
      </c>
      <c r="B53" s="1" t="s">
        <v>3112</v>
      </c>
      <c r="C53" s="1" t="s">
        <v>1073</v>
      </c>
      <c r="D53">
        <v>0.86799999999999999</v>
      </c>
      <c r="E53">
        <v>0.157</v>
      </c>
      <c r="F53">
        <v>0.11799999999999999</v>
      </c>
      <c r="G53">
        <v>0.28399999999999997</v>
      </c>
    </row>
    <row r="54" spans="1:7" x14ac:dyDescent="0.25">
      <c r="A54" s="1" t="s">
        <v>3143</v>
      </c>
      <c r="B54" s="1" t="s">
        <v>3112</v>
      </c>
      <c r="C54" s="1" t="s">
        <v>1080</v>
      </c>
      <c r="D54">
        <v>1.58</v>
      </c>
      <c r="E54">
        <v>0.16600000000000001</v>
      </c>
      <c r="F54">
        <v>0.127</v>
      </c>
      <c r="G54">
        <v>0.61599999999999999</v>
      </c>
    </row>
    <row r="55" spans="1:7" x14ac:dyDescent="0.25">
      <c r="A55" s="1" t="s">
        <v>3143</v>
      </c>
      <c r="B55" s="1" t="s">
        <v>3119</v>
      </c>
      <c r="C55" s="1" t="s">
        <v>1020</v>
      </c>
      <c r="D55">
        <v>1.921</v>
      </c>
      <c r="G55">
        <v>8.9999999999999993E-3</v>
      </c>
    </row>
    <row r="56" spans="1:7" x14ac:dyDescent="0.25">
      <c r="A56" s="1" t="s">
        <v>3143</v>
      </c>
      <c r="B56" s="1" t="s">
        <v>3119</v>
      </c>
      <c r="C56" s="1" t="s">
        <v>1073</v>
      </c>
      <c r="D56">
        <v>1.921</v>
      </c>
      <c r="G56">
        <v>8.9999999999999993E-3</v>
      </c>
    </row>
    <row r="57" spans="1:7" x14ac:dyDescent="0.25">
      <c r="A57" s="1" t="s">
        <v>3143</v>
      </c>
      <c r="B57" s="1" t="s">
        <v>3119</v>
      </c>
      <c r="C57" s="1" t="s">
        <v>1080</v>
      </c>
      <c r="D57">
        <v>2.1509999999999998</v>
      </c>
      <c r="G57">
        <v>8.9999999999999993E-3</v>
      </c>
    </row>
    <row r="58" spans="1:7" x14ac:dyDescent="0.25">
      <c r="A58" s="1" t="s">
        <v>3143</v>
      </c>
      <c r="B58" s="1" t="s">
        <v>3023</v>
      </c>
      <c r="C58" s="1" t="s">
        <v>1020</v>
      </c>
      <c r="D58">
        <v>0.155</v>
      </c>
      <c r="E58">
        <v>1.4999999999999999E-2</v>
      </c>
      <c r="F58">
        <v>1.4999999999999999E-2</v>
      </c>
      <c r="G58">
        <v>1.0999999999999999E-2</v>
      </c>
    </row>
    <row r="59" spans="1:7" x14ac:dyDescent="0.25">
      <c r="A59" s="1" t="s">
        <v>3143</v>
      </c>
      <c r="B59" s="1" t="s">
        <v>3023</v>
      </c>
      <c r="C59" s="1" t="s">
        <v>1073</v>
      </c>
      <c r="D59">
        <v>0.17699999999999999</v>
      </c>
      <c r="E59">
        <v>1.4999999999999999E-2</v>
      </c>
      <c r="F59">
        <v>1.4999999999999999E-2</v>
      </c>
      <c r="G59">
        <v>1.7000000000000001E-2</v>
      </c>
    </row>
    <row r="60" spans="1:7" x14ac:dyDescent="0.25">
      <c r="A60" s="1" t="s">
        <v>3143</v>
      </c>
      <c r="B60" s="1" t="s">
        <v>3023</v>
      </c>
      <c r="C60" s="1" t="s">
        <v>1080</v>
      </c>
      <c r="D60">
        <v>0.25900000000000001</v>
      </c>
      <c r="E60">
        <v>2.0999999999999998E-2</v>
      </c>
      <c r="F60">
        <v>1.4999999999999999E-2</v>
      </c>
      <c r="G60">
        <v>3.5999999999999997E-2</v>
      </c>
    </row>
    <row r="61" spans="1:7" x14ac:dyDescent="0.25">
      <c r="A61" s="1" t="s">
        <v>3143</v>
      </c>
      <c r="B61" s="1" t="s">
        <v>3136</v>
      </c>
      <c r="C61" s="1" t="s">
        <v>1020</v>
      </c>
      <c r="D61">
        <v>12.478999999999999</v>
      </c>
      <c r="E61">
        <v>0.94700000000000006</v>
      </c>
      <c r="F61">
        <v>0.26900000000000002</v>
      </c>
      <c r="G61">
        <v>2.9910000000000001</v>
      </c>
    </row>
    <row r="62" spans="1:7" x14ac:dyDescent="0.25">
      <c r="A62" s="1" t="s">
        <v>3143</v>
      </c>
      <c r="B62" s="1" t="s">
        <v>3136</v>
      </c>
      <c r="C62" s="1" t="s">
        <v>1073</v>
      </c>
      <c r="D62">
        <v>12.286</v>
      </c>
      <c r="E62">
        <v>1.1930000000000001</v>
      </c>
      <c r="F62">
        <v>0.436</v>
      </c>
      <c r="G62">
        <v>2.7090000000000001</v>
      </c>
    </row>
    <row r="63" spans="1:7" x14ac:dyDescent="0.25">
      <c r="A63" s="1" t="s">
        <v>3143</v>
      </c>
      <c r="B63" s="1" t="s">
        <v>3136</v>
      </c>
      <c r="C63" s="1" t="s">
        <v>1080</v>
      </c>
      <c r="D63">
        <v>12.256</v>
      </c>
      <c r="E63">
        <v>1.1930000000000001</v>
      </c>
      <c r="F63">
        <v>0.436</v>
      </c>
      <c r="G63">
        <v>2.6989999999999998</v>
      </c>
    </row>
    <row r="64" spans="1:7" x14ac:dyDescent="0.25">
      <c r="A64" s="1" t="s">
        <v>3252</v>
      </c>
      <c r="B64" s="1" t="s">
        <v>3026</v>
      </c>
      <c r="C64" s="1" t="s">
        <v>1020</v>
      </c>
      <c r="D64">
        <v>2051.8359999999998</v>
      </c>
      <c r="E64">
        <v>11.463000000000001</v>
      </c>
      <c r="F64">
        <v>6.5990000000000002</v>
      </c>
      <c r="G64">
        <v>391.16399999999999</v>
      </c>
    </row>
    <row r="65" spans="1:7" x14ac:dyDescent="0.25">
      <c r="A65" s="1" t="s">
        <v>3252</v>
      </c>
      <c r="B65" s="1" t="s">
        <v>3026</v>
      </c>
      <c r="C65" s="1" t="s">
        <v>1073</v>
      </c>
      <c r="D65">
        <v>2076.5300000000002</v>
      </c>
      <c r="E65">
        <v>14.891999999999999</v>
      </c>
      <c r="F65">
        <v>7.5380000000000003</v>
      </c>
      <c r="G65">
        <v>395.48</v>
      </c>
    </row>
    <row r="66" spans="1:7" x14ac:dyDescent="0.25">
      <c r="A66" s="1" t="s">
        <v>3252</v>
      </c>
      <c r="B66" s="1" t="s">
        <v>3026</v>
      </c>
      <c r="C66" s="1" t="s">
        <v>1080</v>
      </c>
      <c r="D66">
        <v>2073.4879999999998</v>
      </c>
      <c r="E66">
        <v>15.487</v>
      </c>
      <c r="F66">
        <v>7.7220000000000004</v>
      </c>
      <c r="G66">
        <v>394.899</v>
      </c>
    </row>
    <row r="67" spans="1:7" x14ac:dyDescent="0.25">
      <c r="A67" s="1" t="s">
        <v>3252</v>
      </c>
      <c r="B67" s="1" t="s">
        <v>3036</v>
      </c>
      <c r="C67" s="1" t="s">
        <v>1020</v>
      </c>
      <c r="D67">
        <v>57.92</v>
      </c>
      <c r="E67">
        <v>0.42199999999999999</v>
      </c>
      <c r="F67">
        <v>0.28499999999999998</v>
      </c>
      <c r="G67">
        <v>16.768000000000001</v>
      </c>
    </row>
    <row r="68" spans="1:7" x14ac:dyDescent="0.25">
      <c r="A68" s="1" t="s">
        <v>3252</v>
      </c>
      <c r="B68" s="1" t="s">
        <v>3036</v>
      </c>
      <c r="C68" s="1" t="s">
        <v>1073</v>
      </c>
      <c r="D68">
        <v>66.418999999999997</v>
      </c>
      <c r="E68">
        <v>0.63900000000000001</v>
      </c>
      <c r="F68">
        <v>0.36</v>
      </c>
      <c r="G68">
        <v>19.452999999999999</v>
      </c>
    </row>
    <row r="69" spans="1:7" x14ac:dyDescent="0.25">
      <c r="A69" s="1" t="s">
        <v>3252</v>
      </c>
      <c r="B69" s="1" t="s">
        <v>3036</v>
      </c>
      <c r="C69" s="1" t="s">
        <v>1080</v>
      </c>
      <c r="D69">
        <v>231.5</v>
      </c>
      <c r="E69">
        <v>4.3689999999999998</v>
      </c>
      <c r="F69">
        <v>3.032</v>
      </c>
      <c r="G69">
        <v>88.796999999999997</v>
      </c>
    </row>
    <row r="70" spans="1:7" x14ac:dyDescent="0.25">
      <c r="A70" s="1" t="s">
        <v>3252</v>
      </c>
      <c r="B70" s="1" t="s">
        <v>3043</v>
      </c>
      <c r="C70" s="1" t="s">
        <v>1020</v>
      </c>
      <c r="D70">
        <v>324.209</v>
      </c>
      <c r="E70">
        <v>1.6520000000000001</v>
      </c>
      <c r="F70">
        <v>0.89900000000000002</v>
      </c>
      <c r="G70">
        <v>114.011</v>
      </c>
    </row>
    <row r="71" spans="1:7" x14ac:dyDescent="0.25">
      <c r="A71" s="1" t="s">
        <v>3252</v>
      </c>
      <c r="B71" s="1" t="s">
        <v>3043</v>
      </c>
      <c r="C71" s="1" t="s">
        <v>1073</v>
      </c>
      <c r="D71">
        <v>334.387</v>
      </c>
      <c r="E71">
        <v>2.1669999999999998</v>
      </c>
      <c r="F71">
        <v>1.155</v>
      </c>
      <c r="G71">
        <v>116.95699999999999</v>
      </c>
    </row>
    <row r="72" spans="1:7" x14ac:dyDescent="0.25">
      <c r="A72" s="1" t="s">
        <v>3252</v>
      </c>
      <c r="B72" s="1" t="s">
        <v>3043</v>
      </c>
      <c r="C72" s="1" t="s">
        <v>1080</v>
      </c>
      <c r="D72">
        <v>418.80799999999999</v>
      </c>
      <c r="E72">
        <v>3.1020000000000003</v>
      </c>
      <c r="F72">
        <v>1.734</v>
      </c>
      <c r="G72">
        <v>159.92500000000001</v>
      </c>
    </row>
    <row r="73" spans="1:7" x14ac:dyDescent="0.25">
      <c r="A73" s="1" t="s">
        <v>3252</v>
      </c>
      <c r="B73" s="1" t="s">
        <v>3050</v>
      </c>
      <c r="C73" s="1" t="s">
        <v>1020</v>
      </c>
      <c r="D73">
        <v>209.28800000000001</v>
      </c>
      <c r="E73">
        <v>1.3660000000000001</v>
      </c>
      <c r="F73">
        <v>0.70299999999999996</v>
      </c>
      <c r="G73">
        <v>81.173000000000002</v>
      </c>
    </row>
    <row r="74" spans="1:7" x14ac:dyDescent="0.25">
      <c r="A74" s="1" t="s">
        <v>3252</v>
      </c>
      <c r="B74" s="1" t="s">
        <v>3050</v>
      </c>
      <c r="C74" s="1" t="s">
        <v>1073</v>
      </c>
      <c r="D74">
        <v>220.745</v>
      </c>
      <c r="E74">
        <v>2.0329999999999999</v>
      </c>
      <c r="F74">
        <v>1.0569999999999999</v>
      </c>
      <c r="G74">
        <v>85.006</v>
      </c>
    </row>
    <row r="75" spans="1:7" x14ac:dyDescent="0.25">
      <c r="A75" s="1" t="s">
        <v>3252</v>
      </c>
      <c r="B75" s="1" t="s">
        <v>3050</v>
      </c>
      <c r="C75" s="1" t="s">
        <v>1080</v>
      </c>
      <c r="D75">
        <v>234.18700000000001</v>
      </c>
      <c r="E75">
        <v>2.3570000000000002</v>
      </c>
      <c r="F75">
        <v>1.2270000000000001</v>
      </c>
      <c r="G75">
        <v>92.533000000000001</v>
      </c>
    </row>
    <row r="76" spans="1:7" x14ac:dyDescent="0.25">
      <c r="A76" s="1" t="s">
        <v>3252</v>
      </c>
      <c r="B76" s="1" t="s">
        <v>3056</v>
      </c>
      <c r="C76" s="1" t="s">
        <v>1020</v>
      </c>
      <c r="D76">
        <v>463</v>
      </c>
      <c r="E76">
        <v>164.47299999999998</v>
      </c>
      <c r="F76">
        <v>162.60499999999999</v>
      </c>
      <c r="G76">
        <v>216.87700000000001</v>
      </c>
    </row>
    <row r="77" spans="1:7" x14ac:dyDescent="0.25">
      <c r="A77" s="1" t="s">
        <v>3252</v>
      </c>
      <c r="B77" s="1" t="s">
        <v>3056</v>
      </c>
      <c r="C77" s="1" t="s">
        <v>1073</v>
      </c>
      <c r="D77">
        <v>462.86599999999999</v>
      </c>
      <c r="E77">
        <v>169.203</v>
      </c>
      <c r="F77">
        <v>166.90700000000001</v>
      </c>
      <c r="G77">
        <v>215.30699999999999</v>
      </c>
    </row>
    <row r="78" spans="1:7" x14ac:dyDescent="0.25">
      <c r="A78" s="1" t="s">
        <v>3252</v>
      </c>
      <c r="B78" s="1" t="s">
        <v>3056</v>
      </c>
      <c r="C78" s="1" t="s">
        <v>1080</v>
      </c>
      <c r="D78">
        <v>486.18700000000001</v>
      </c>
      <c r="E78">
        <v>198.946</v>
      </c>
      <c r="F78">
        <v>196.36799999999999</v>
      </c>
      <c r="G78">
        <v>212.875</v>
      </c>
    </row>
    <row r="79" spans="1:7" x14ac:dyDescent="0.25">
      <c r="A79" s="1" t="s">
        <v>3252</v>
      </c>
      <c r="B79" s="1" t="s">
        <v>3062</v>
      </c>
      <c r="C79" s="1" t="s">
        <v>1020</v>
      </c>
      <c r="D79">
        <v>18190.810000000001</v>
      </c>
      <c r="E79">
        <v>1156.009</v>
      </c>
      <c r="F79">
        <v>1098.2660000000001</v>
      </c>
      <c r="G79">
        <v>11771.089</v>
      </c>
    </row>
    <row r="80" spans="1:7" x14ac:dyDescent="0.25">
      <c r="A80" s="1" t="s">
        <v>3252</v>
      </c>
      <c r="B80" s="1" t="s">
        <v>3062</v>
      </c>
      <c r="C80" s="1" t="s">
        <v>1073</v>
      </c>
      <c r="D80">
        <v>18145.876</v>
      </c>
      <c r="E80">
        <v>1510.0250000000001</v>
      </c>
      <c r="F80">
        <v>1379.3030000000001</v>
      </c>
      <c r="G80">
        <v>11501.319</v>
      </c>
    </row>
    <row r="81" spans="1:7" x14ac:dyDescent="0.25">
      <c r="A81" s="1" t="s">
        <v>3252</v>
      </c>
      <c r="B81" s="1" t="s">
        <v>3062</v>
      </c>
      <c r="C81" s="1" t="s">
        <v>1080</v>
      </c>
      <c r="D81">
        <v>17572.005000000001</v>
      </c>
      <c r="E81">
        <v>1537.4089999999999</v>
      </c>
      <c r="F81">
        <v>1402.8579999999999</v>
      </c>
      <c r="G81">
        <v>11101.25</v>
      </c>
    </row>
    <row r="82" spans="1:7" x14ac:dyDescent="0.25">
      <c r="A82" s="1" t="s">
        <v>3252</v>
      </c>
      <c r="B82" s="1" t="s">
        <v>3068</v>
      </c>
      <c r="C82" s="1" t="s">
        <v>1020</v>
      </c>
      <c r="D82">
        <v>0.35099999999999998</v>
      </c>
      <c r="E82">
        <v>4.5999999999999999E-2</v>
      </c>
      <c r="F82">
        <v>2.8000000000000001E-2</v>
      </c>
      <c r="G82">
        <v>0.20300000000000001</v>
      </c>
    </row>
    <row r="83" spans="1:7" x14ac:dyDescent="0.25">
      <c r="A83" s="1" t="s">
        <v>3252</v>
      </c>
      <c r="B83" s="1" t="s">
        <v>3068</v>
      </c>
      <c r="C83" s="1" t="s">
        <v>1073</v>
      </c>
      <c r="D83">
        <v>0.32900000000000001</v>
      </c>
      <c r="E83">
        <v>2.5000000000000001E-2</v>
      </c>
      <c r="F83">
        <v>2.5000000000000001E-2</v>
      </c>
      <c r="G83">
        <v>0.17799999999999999</v>
      </c>
    </row>
    <row r="84" spans="1:7" x14ac:dyDescent="0.25">
      <c r="A84" s="1" t="s">
        <v>3252</v>
      </c>
      <c r="B84" s="1" t="s">
        <v>3068</v>
      </c>
      <c r="C84" s="1" t="s">
        <v>1080</v>
      </c>
      <c r="D84">
        <v>0.28399999999999997</v>
      </c>
      <c r="E84">
        <v>2.5000000000000001E-2</v>
      </c>
      <c r="F84">
        <v>2.5000000000000001E-2</v>
      </c>
      <c r="G84">
        <v>0.14199999999999999</v>
      </c>
    </row>
    <row r="85" spans="1:7" x14ac:dyDescent="0.25">
      <c r="A85" s="1" t="s">
        <v>3252</v>
      </c>
      <c r="B85" s="1" t="s">
        <v>3074</v>
      </c>
      <c r="C85" s="1" t="s">
        <v>1020</v>
      </c>
      <c r="D85">
        <v>3086.1660000000002</v>
      </c>
      <c r="E85">
        <v>86.231999999999999</v>
      </c>
      <c r="F85">
        <v>79.611000000000004</v>
      </c>
      <c r="G85">
        <v>1796.5260000000001</v>
      </c>
    </row>
    <row r="86" spans="1:7" x14ac:dyDescent="0.25">
      <c r="A86" s="1" t="s">
        <v>3252</v>
      </c>
      <c r="B86" s="1" t="s">
        <v>3074</v>
      </c>
      <c r="C86" s="1" t="s">
        <v>1073</v>
      </c>
      <c r="D86">
        <v>3057.569</v>
      </c>
      <c r="E86">
        <v>103.75</v>
      </c>
      <c r="F86">
        <v>92.353999999999999</v>
      </c>
      <c r="G86">
        <v>1775.4380000000001</v>
      </c>
    </row>
    <row r="87" spans="1:7" x14ac:dyDescent="0.25">
      <c r="A87" s="1" t="s">
        <v>3252</v>
      </c>
      <c r="B87" s="1" t="s">
        <v>3074</v>
      </c>
      <c r="C87" s="1" t="s">
        <v>1080</v>
      </c>
      <c r="D87">
        <v>2918.7049999999999</v>
      </c>
      <c r="E87">
        <v>103.321</v>
      </c>
      <c r="F87">
        <v>91.16</v>
      </c>
      <c r="G87">
        <v>1694.9559999999999</v>
      </c>
    </row>
    <row r="88" spans="1:7" x14ac:dyDescent="0.25">
      <c r="A88" s="1" t="s">
        <v>3252</v>
      </c>
      <c r="B88" s="1" t="s">
        <v>3080</v>
      </c>
      <c r="C88" s="1" t="s">
        <v>1020</v>
      </c>
      <c r="D88">
        <v>1771.9179999999999</v>
      </c>
      <c r="E88">
        <v>340.09899999999999</v>
      </c>
      <c r="F88">
        <v>331.47199999999998</v>
      </c>
      <c r="G88">
        <v>984.21900000000005</v>
      </c>
    </row>
    <row r="89" spans="1:7" x14ac:dyDescent="0.25">
      <c r="A89" s="1" t="s">
        <v>3252</v>
      </c>
      <c r="B89" s="1" t="s">
        <v>3080</v>
      </c>
      <c r="C89" s="1" t="s">
        <v>1073</v>
      </c>
      <c r="D89">
        <v>1822.16</v>
      </c>
      <c r="E89">
        <v>366.577</v>
      </c>
      <c r="F89">
        <v>354.77800000000002</v>
      </c>
      <c r="G89">
        <v>995.38800000000003</v>
      </c>
    </row>
    <row r="90" spans="1:7" x14ac:dyDescent="0.25">
      <c r="A90" s="1" t="s">
        <v>3252</v>
      </c>
      <c r="B90" s="1" t="s">
        <v>3080</v>
      </c>
      <c r="C90" s="1" t="s">
        <v>1080</v>
      </c>
      <c r="D90">
        <v>2028.1110000000001</v>
      </c>
      <c r="E90">
        <v>400.87200000000001</v>
      </c>
      <c r="F90">
        <v>387.78800000000001</v>
      </c>
      <c r="G90">
        <v>1135.9110000000001</v>
      </c>
    </row>
    <row r="91" spans="1:7" x14ac:dyDescent="0.25">
      <c r="A91" s="1" t="s">
        <v>3252</v>
      </c>
      <c r="B91" s="1" t="s">
        <v>3168</v>
      </c>
      <c r="C91" s="1" t="s">
        <v>1020</v>
      </c>
      <c r="D91">
        <v>109.501</v>
      </c>
      <c r="E91">
        <v>89.829000000000008</v>
      </c>
      <c r="F91">
        <v>89.42</v>
      </c>
      <c r="G91">
        <v>17.757000000000001</v>
      </c>
    </row>
    <row r="92" spans="1:7" x14ac:dyDescent="0.25">
      <c r="A92" s="1" t="s">
        <v>3252</v>
      </c>
      <c r="B92" s="1" t="s">
        <v>3168</v>
      </c>
      <c r="C92" s="1" t="s">
        <v>1073</v>
      </c>
      <c r="D92">
        <v>132.51599999999999</v>
      </c>
      <c r="E92">
        <v>107.30600000000001</v>
      </c>
      <c r="F92">
        <v>106.80500000000001</v>
      </c>
      <c r="G92">
        <v>20.802</v>
      </c>
    </row>
    <row r="93" spans="1:7" x14ac:dyDescent="0.25">
      <c r="A93" s="1" t="s">
        <v>3252</v>
      </c>
      <c r="B93" s="1" t="s">
        <v>3168</v>
      </c>
      <c r="C93" s="1" t="s">
        <v>1080</v>
      </c>
      <c r="D93">
        <v>147.25</v>
      </c>
      <c r="E93">
        <v>99.893999999999991</v>
      </c>
      <c r="F93">
        <v>99.415999999999997</v>
      </c>
      <c r="G93">
        <v>36.42</v>
      </c>
    </row>
    <row r="94" spans="1:7" x14ac:dyDescent="0.25">
      <c r="A94" s="1" t="s">
        <v>3252</v>
      </c>
      <c r="B94" s="1" t="s">
        <v>3183</v>
      </c>
      <c r="C94" s="1" t="s">
        <v>1020</v>
      </c>
      <c r="D94">
        <v>9.2029999999999994</v>
      </c>
      <c r="E94">
        <v>0.77600000000000002</v>
      </c>
      <c r="F94">
        <v>0.77600000000000002</v>
      </c>
      <c r="G94">
        <v>4.984</v>
      </c>
    </row>
    <row r="95" spans="1:7" x14ac:dyDescent="0.25">
      <c r="A95" s="1" t="s">
        <v>3252</v>
      </c>
      <c r="B95" s="1" t="s">
        <v>3183</v>
      </c>
      <c r="C95" s="1" t="s">
        <v>1073</v>
      </c>
      <c r="D95">
        <v>11.648</v>
      </c>
      <c r="E95">
        <v>0.77100000000000002</v>
      </c>
      <c r="F95">
        <v>0.73199999999999998</v>
      </c>
      <c r="G95">
        <v>6.3949999999999996</v>
      </c>
    </row>
    <row r="96" spans="1:7" x14ac:dyDescent="0.25">
      <c r="A96" s="1" t="s">
        <v>3252</v>
      </c>
      <c r="B96" s="1" t="s">
        <v>3183</v>
      </c>
      <c r="C96" s="1" t="s">
        <v>1080</v>
      </c>
      <c r="D96">
        <v>33.322000000000003</v>
      </c>
      <c r="E96">
        <v>1.2000000000000002</v>
      </c>
      <c r="F96">
        <v>1.08</v>
      </c>
      <c r="G96">
        <v>22.427</v>
      </c>
    </row>
    <row r="97" spans="1:7" x14ac:dyDescent="0.25">
      <c r="A97" s="1" t="s">
        <v>3252</v>
      </c>
      <c r="B97" s="1" t="s">
        <v>3188</v>
      </c>
      <c r="C97" s="1" t="s">
        <v>1020</v>
      </c>
      <c r="D97">
        <v>13.5</v>
      </c>
      <c r="E97">
        <v>9.2149999999999999</v>
      </c>
      <c r="F97">
        <v>9.1669999999999998</v>
      </c>
      <c r="G97">
        <v>4.0449999999999999</v>
      </c>
    </row>
    <row r="98" spans="1:7" x14ac:dyDescent="0.25">
      <c r="A98" s="1" t="s">
        <v>3252</v>
      </c>
      <c r="B98" s="1" t="s">
        <v>3188</v>
      </c>
      <c r="C98" s="1" t="s">
        <v>1073</v>
      </c>
      <c r="D98">
        <v>13.387</v>
      </c>
      <c r="E98">
        <v>9.2669999999999995</v>
      </c>
      <c r="F98">
        <v>9.2189999999999994</v>
      </c>
      <c r="G98">
        <v>3.8809999999999998</v>
      </c>
    </row>
    <row r="99" spans="1:7" x14ac:dyDescent="0.25">
      <c r="A99" s="1" t="s">
        <v>3252</v>
      </c>
      <c r="B99" s="1" t="s">
        <v>3188</v>
      </c>
      <c r="C99" s="1" t="s">
        <v>1080</v>
      </c>
      <c r="D99">
        <v>10.988</v>
      </c>
      <c r="E99">
        <v>7.6040000000000001</v>
      </c>
      <c r="F99">
        <v>7.5620000000000003</v>
      </c>
      <c r="G99">
        <v>3.145</v>
      </c>
    </row>
    <row r="100" spans="1:7" x14ac:dyDescent="0.25">
      <c r="A100" s="1" t="s">
        <v>3252</v>
      </c>
      <c r="B100" s="1" t="s">
        <v>3086</v>
      </c>
      <c r="C100" s="1" t="s">
        <v>1020</v>
      </c>
      <c r="D100">
        <v>2.2679999999999998</v>
      </c>
      <c r="E100">
        <v>0.996</v>
      </c>
      <c r="F100">
        <v>0.98199999999999998</v>
      </c>
      <c r="G100">
        <v>0.65400000000000003</v>
      </c>
    </row>
    <row r="101" spans="1:7" x14ac:dyDescent="0.25">
      <c r="A101" s="1" t="s">
        <v>3252</v>
      </c>
      <c r="B101" s="1" t="s">
        <v>3086</v>
      </c>
      <c r="C101" s="1" t="s">
        <v>1073</v>
      </c>
      <c r="D101">
        <v>2.9180000000000001</v>
      </c>
      <c r="E101">
        <v>1.4019999999999999</v>
      </c>
      <c r="F101">
        <v>1.379</v>
      </c>
      <c r="G101">
        <v>0.81299999999999994</v>
      </c>
    </row>
    <row r="102" spans="1:7" x14ac:dyDescent="0.25">
      <c r="A102" s="1" t="s">
        <v>3252</v>
      </c>
      <c r="B102" s="1" t="s">
        <v>3086</v>
      </c>
      <c r="C102" s="1" t="s">
        <v>1080</v>
      </c>
      <c r="D102">
        <v>4.0170000000000003</v>
      </c>
      <c r="E102">
        <v>1.67</v>
      </c>
      <c r="F102">
        <v>1.647</v>
      </c>
      <c r="G102">
        <v>1.2989999999999999</v>
      </c>
    </row>
    <row r="103" spans="1:7" x14ac:dyDescent="0.25">
      <c r="A103" s="1" t="s">
        <v>3252</v>
      </c>
      <c r="B103" s="1" t="s">
        <v>3094</v>
      </c>
      <c r="C103" s="1" t="s">
        <v>1020</v>
      </c>
      <c r="D103">
        <v>302.79399999999998</v>
      </c>
      <c r="E103">
        <v>217.06799999999998</v>
      </c>
      <c r="F103">
        <v>215.58799999999999</v>
      </c>
      <c r="G103">
        <v>62.325000000000003</v>
      </c>
    </row>
    <row r="104" spans="1:7" x14ac:dyDescent="0.25">
      <c r="A104" s="1" t="s">
        <v>3252</v>
      </c>
      <c r="B104" s="1" t="s">
        <v>3094</v>
      </c>
      <c r="C104" s="1" t="s">
        <v>1073</v>
      </c>
      <c r="D104">
        <v>264.56900000000002</v>
      </c>
      <c r="E104">
        <v>195.05099999999999</v>
      </c>
      <c r="F104">
        <v>193.268</v>
      </c>
      <c r="G104">
        <v>46.514000000000003</v>
      </c>
    </row>
    <row r="105" spans="1:7" x14ac:dyDescent="0.25">
      <c r="A105" s="1" t="s">
        <v>3252</v>
      </c>
      <c r="B105" s="1" t="s">
        <v>3094</v>
      </c>
      <c r="C105" s="1" t="s">
        <v>1080</v>
      </c>
      <c r="D105">
        <v>276.50900000000001</v>
      </c>
      <c r="E105">
        <v>183.941</v>
      </c>
      <c r="F105">
        <v>182.04</v>
      </c>
      <c r="G105">
        <v>58.972999999999999</v>
      </c>
    </row>
    <row r="106" spans="1:7" x14ac:dyDescent="0.25">
      <c r="A106" s="1" t="s">
        <v>3252</v>
      </c>
      <c r="B106" s="1" t="s">
        <v>3100</v>
      </c>
      <c r="C106" s="1" t="s">
        <v>1020</v>
      </c>
      <c r="D106">
        <v>39.311</v>
      </c>
      <c r="E106">
        <v>6.0119999999999996</v>
      </c>
      <c r="F106">
        <v>5.8559999999999999</v>
      </c>
      <c r="G106">
        <v>20.998000000000001</v>
      </c>
    </row>
    <row r="107" spans="1:7" x14ac:dyDescent="0.25">
      <c r="A107" s="1" t="s">
        <v>3252</v>
      </c>
      <c r="B107" s="1" t="s">
        <v>3100</v>
      </c>
      <c r="C107" s="1" t="s">
        <v>1073</v>
      </c>
      <c r="D107">
        <v>38.773000000000003</v>
      </c>
      <c r="E107">
        <v>6.532</v>
      </c>
      <c r="F107">
        <v>6.218</v>
      </c>
      <c r="G107">
        <v>20.062000000000001</v>
      </c>
    </row>
    <row r="108" spans="1:7" x14ac:dyDescent="0.25">
      <c r="A108" s="1" t="s">
        <v>3252</v>
      </c>
      <c r="B108" s="1" t="s">
        <v>3100</v>
      </c>
      <c r="C108" s="1" t="s">
        <v>1080</v>
      </c>
      <c r="D108">
        <v>36.396999999999998</v>
      </c>
      <c r="E108">
        <v>5.8129999999999997</v>
      </c>
      <c r="F108">
        <v>5.5049999999999999</v>
      </c>
      <c r="G108">
        <v>18.638000000000002</v>
      </c>
    </row>
    <row r="109" spans="1:7" x14ac:dyDescent="0.25">
      <c r="A109" s="1" t="s">
        <v>3252</v>
      </c>
      <c r="B109" s="1" t="s">
        <v>3105</v>
      </c>
      <c r="C109" s="1" t="s">
        <v>1020</v>
      </c>
      <c r="D109">
        <v>1.599</v>
      </c>
      <c r="E109">
        <v>0.28900000000000003</v>
      </c>
      <c r="F109">
        <v>0.254</v>
      </c>
      <c r="G109">
        <v>0.80600000000000005</v>
      </c>
    </row>
    <row r="110" spans="1:7" x14ac:dyDescent="0.25">
      <c r="A110" s="1" t="s">
        <v>3252</v>
      </c>
      <c r="B110" s="1" t="s">
        <v>3105</v>
      </c>
      <c r="C110" s="1" t="s">
        <v>1073</v>
      </c>
      <c r="D110">
        <v>1.2929999999999999</v>
      </c>
      <c r="E110">
        <v>0.33699999999999997</v>
      </c>
      <c r="F110">
        <v>0.30499999999999999</v>
      </c>
      <c r="G110">
        <v>0.61799999999999999</v>
      </c>
    </row>
    <row r="111" spans="1:7" x14ac:dyDescent="0.25">
      <c r="A111" s="1" t="s">
        <v>3252</v>
      </c>
      <c r="B111" s="1" t="s">
        <v>3105</v>
      </c>
      <c r="C111" s="1" t="s">
        <v>1080</v>
      </c>
      <c r="D111">
        <v>1.9390000000000001</v>
      </c>
      <c r="E111">
        <v>0.60099999999999998</v>
      </c>
      <c r="F111">
        <v>0.53900000000000003</v>
      </c>
      <c r="G111">
        <v>0.93600000000000005</v>
      </c>
    </row>
    <row r="112" spans="1:7" x14ac:dyDescent="0.25">
      <c r="A112" s="1" t="s">
        <v>3252</v>
      </c>
      <c r="B112" s="1" t="s">
        <v>3112</v>
      </c>
      <c r="C112" s="1" t="s">
        <v>1020</v>
      </c>
      <c r="D112">
        <v>2402.5590000000002</v>
      </c>
      <c r="E112">
        <v>877.23500000000001</v>
      </c>
      <c r="F112">
        <v>857.33</v>
      </c>
      <c r="G112">
        <v>1295.1320000000001</v>
      </c>
    </row>
    <row r="113" spans="1:7" x14ac:dyDescent="0.25">
      <c r="A113" s="1" t="s">
        <v>3252</v>
      </c>
      <c r="B113" s="1" t="s">
        <v>3112</v>
      </c>
      <c r="C113" s="1" t="s">
        <v>1073</v>
      </c>
      <c r="D113">
        <v>2360.0239999999999</v>
      </c>
      <c r="E113">
        <v>916.79499999999996</v>
      </c>
      <c r="F113">
        <v>887.577</v>
      </c>
      <c r="G113">
        <v>1220.7760000000001</v>
      </c>
    </row>
    <row r="114" spans="1:7" x14ac:dyDescent="0.25">
      <c r="A114" s="1" t="s">
        <v>3252</v>
      </c>
      <c r="B114" s="1" t="s">
        <v>3112</v>
      </c>
      <c r="C114" s="1" t="s">
        <v>1080</v>
      </c>
      <c r="D114">
        <v>2523.4549999999999</v>
      </c>
      <c r="E114">
        <v>902.87400000000002</v>
      </c>
      <c r="F114">
        <v>871.79899999999998</v>
      </c>
      <c r="G114">
        <v>1348.421</v>
      </c>
    </row>
    <row r="115" spans="1:7" x14ac:dyDescent="0.25">
      <c r="A115" s="1" t="s">
        <v>3252</v>
      </c>
      <c r="B115" s="1" t="s">
        <v>3119</v>
      </c>
      <c r="C115" s="1" t="s">
        <v>1020</v>
      </c>
      <c r="D115">
        <v>50.899000000000001</v>
      </c>
      <c r="E115">
        <v>3.1E-2</v>
      </c>
      <c r="F115">
        <v>1.4999999999999999E-2</v>
      </c>
      <c r="G115">
        <v>1.4550000000000001</v>
      </c>
    </row>
    <row r="116" spans="1:7" x14ac:dyDescent="0.25">
      <c r="A116" s="1" t="s">
        <v>3252</v>
      </c>
      <c r="B116" s="1" t="s">
        <v>3119</v>
      </c>
      <c r="C116" s="1" t="s">
        <v>1073</v>
      </c>
      <c r="D116">
        <v>50.973999999999997</v>
      </c>
      <c r="E116">
        <v>7.3000000000000009E-2</v>
      </c>
      <c r="F116">
        <v>1.4999999999999999E-2</v>
      </c>
      <c r="G116">
        <v>1.4550000000000001</v>
      </c>
    </row>
    <row r="117" spans="1:7" x14ac:dyDescent="0.25">
      <c r="A117" s="1" t="s">
        <v>3252</v>
      </c>
      <c r="B117" s="1" t="s">
        <v>3119</v>
      </c>
      <c r="C117" s="1" t="s">
        <v>1080</v>
      </c>
      <c r="D117">
        <v>55.75</v>
      </c>
      <c r="E117">
        <v>8.5000000000000006E-2</v>
      </c>
      <c r="F117">
        <v>1.4999999999999999E-2</v>
      </c>
      <c r="G117">
        <v>1.623</v>
      </c>
    </row>
    <row r="118" spans="1:7" x14ac:dyDescent="0.25">
      <c r="A118" s="1" t="s">
        <v>3252</v>
      </c>
      <c r="B118" s="1" t="s">
        <v>3023</v>
      </c>
      <c r="C118" s="1" t="s">
        <v>1020</v>
      </c>
      <c r="D118">
        <v>13.706</v>
      </c>
      <c r="E118">
        <v>2.653</v>
      </c>
      <c r="F118">
        <v>2.2189999999999999</v>
      </c>
      <c r="G118">
        <v>4.7309999999999999</v>
      </c>
    </row>
    <row r="119" spans="1:7" x14ac:dyDescent="0.25">
      <c r="A119" s="1" t="s">
        <v>3252</v>
      </c>
      <c r="B119" s="1" t="s">
        <v>3023</v>
      </c>
      <c r="C119" s="1" t="s">
        <v>1073</v>
      </c>
      <c r="D119">
        <v>15.707000000000001</v>
      </c>
      <c r="E119">
        <v>4.4990000000000006</v>
      </c>
      <c r="F119">
        <v>3.044</v>
      </c>
      <c r="G119">
        <v>5.01</v>
      </c>
    </row>
    <row r="120" spans="1:7" x14ac:dyDescent="0.25">
      <c r="A120" s="1" t="s">
        <v>3252</v>
      </c>
      <c r="B120" s="1" t="s">
        <v>3023</v>
      </c>
      <c r="C120" s="1" t="s">
        <v>1080</v>
      </c>
      <c r="D120">
        <v>31.756</v>
      </c>
      <c r="E120">
        <v>7.0309999999999997</v>
      </c>
      <c r="F120">
        <v>4.2469999999999999</v>
      </c>
      <c r="G120">
        <v>10.708</v>
      </c>
    </row>
    <row r="121" spans="1:7" x14ac:dyDescent="0.25">
      <c r="A121" s="1" t="s">
        <v>3252</v>
      </c>
      <c r="B121" s="1" t="s">
        <v>3034</v>
      </c>
      <c r="C121" s="1" t="s">
        <v>1020</v>
      </c>
      <c r="D121">
        <v>6.4000000000000001E-2</v>
      </c>
      <c r="G121">
        <v>1.7999999999999999E-2</v>
      </c>
    </row>
    <row r="122" spans="1:7" x14ac:dyDescent="0.25">
      <c r="A122" s="1" t="s">
        <v>3252</v>
      </c>
      <c r="B122" s="1" t="s">
        <v>3034</v>
      </c>
      <c r="C122" s="1" t="s">
        <v>1073</v>
      </c>
      <c r="D122">
        <v>6.4000000000000001E-2</v>
      </c>
      <c r="G122">
        <v>1.7999999999999999E-2</v>
      </c>
    </row>
    <row r="123" spans="1:7" x14ac:dyDescent="0.25">
      <c r="A123" s="1" t="s">
        <v>3252</v>
      </c>
      <c r="B123" s="1" t="s">
        <v>3034</v>
      </c>
      <c r="C123" s="1" t="s">
        <v>1080</v>
      </c>
      <c r="D123">
        <v>6.4000000000000001E-2</v>
      </c>
      <c r="G123">
        <v>1.7999999999999999E-2</v>
      </c>
    </row>
    <row r="124" spans="1:7" x14ac:dyDescent="0.25">
      <c r="A124" s="1" t="s">
        <v>3252</v>
      </c>
      <c r="B124" s="1" t="s">
        <v>3041</v>
      </c>
      <c r="C124" s="1" t="s">
        <v>1020</v>
      </c>
      <c r="D124">
        <v>2.1999999999999999E-2</v>
      </c>
      <c r="G124">
        <v>1.7999999999999999E-2</v>
      </c>
    </row>
    <row r="125" spans="1:7" x14ac:dyDescent="0.25">
      <c r="A125" s="1" t="s">
        <v>3252</v>
      </c>
      <c r="B125" s="1" t="s">
        <v>3041</v>
      </c>
      <c r="C125" s="1" t="s">
        <v>1073</v>
      </c>
      <c r="D125">
        <v>2.1999999999999999E-2</v>
      </c>
      <c r="E125">
        <v>2.1999999999999999E-2</v>
      </c>
      <c r="F125">
        <v>1.7999999999999999E-2</v>
      </c>
    </row>
    <row r="126" spans="1:7" x14ac:dyDescent="0.25">
      <c r="A126" s="1" t="s">
        <v>3252</v>
      </c>
      <c r="B126" s="1" t="s">
        <v>3041</v>
      </c>
      <c r="C126" s="1" t="s">
        <v>1080</v>
      </c>
      <c r="D126">
        <v>2.1999999999999999E-2</v>
      </c>
      <c r="E126">
        <v>2.1999999999999999E-2</v>
      </c>
      <c r="F126">
        <v>1.7999999999999999E-2</v>
      </c>
    </row>
    <row r="127" spans="1:7" x14ac:dyDescent="0.25">
      <c r="A127" s="1" t="s">
        <v>3252</v>
      </c>
      <c r="B127" s="1" t="s">
        <v>3136</v>
      </c>
      <c r="C127" s="1" t="s">
        <v>1020</v>
      </c>
      <c r="D127">
        <v>3221.837</v>
      </c>
      <c r="E127">
        <v>277.24199999999996</v>
      </c>
      <c r="F127">
        <v>128.15799999999999</v>
      </c>
      <c r="G127">
        <v>840.41200000000003</v>
      </c>
    </row>
    <row r="128" spans="1:7" x14ac:dyDescent="0.25">
      <c r="A128" s="1" t="s">
        <v>3252</v>
      </c>
      <c r="B128" s="1" t="s">
        <v>3136</v>
      </c>
      <c r="C128" s="1" t="s">
        <v>1073</v>
      </c>
      <c r="D128">
        <v>3243.9850000000001</v>
      </c>
      <c r="E128">
        <v>599.73199999999997</v>
      </c>
      <c r="F128">
        <v>215.91200000000001</v>
      </c>
      <c r="G128">
        <v>756.75900000000001</v>
      </c>
    </row>
    <row r="129" spans="1:7" x14ac:dyDescent="0.25">
      <c r="A129" s="1" t="s">
        <v>3252</v>
      </c>
      <c r="B129" s="1" t="s">
        <v>3136</v>
      </c>
      <c r="C129" s="1" t="s">
        <v>1080</v>
      </c>
      <c r="D129">
        <v>3238.0169999999998</v>
      </c>
      <c r="E129">
        <v>600.23900000000003</v>
      </c>
      <c r="F129">
        <v>221.18700000000001</v>
      </c>
      <c r="G129">
        <v>755.44</v>
      </c>
    </row>
    <row r="130" spans="1:7" x14ac:dyDescent="0.25">
      <c r="A130" s="1" t="s">
        <v>3338</v>
      </c>
      <c r="B130" s="1" t="s">
        <v>3043</v>
      </c>
      <c r="C130" s="1" t="s">
        <v>1020</v>
      </c>
      <c r="D130">
        <v>6.0000000000000001E-3</v>
      </c>
      <c r="E130">
        <v>6.0000000000000001E-3</v>
      </c>
      <c r="F130">
        <v>6.0000000000000001E-3</v>
      </c>
    </row>
    <row r="131" spans="1:7" x14ac:dyDescent="0.25">
      <c r="A131" s="1" t="s">
        <v>3338</v>
      </c>
      <c r="B131" s="1" t="s">
        <v>3043</v>
      </c>
      <c r="C131" s="1" t="s">
        <v>1073</v>
      </c>
      <c r="D131">
        <v>6.0000000000000001E-3</v>
      </c>
      <c r="E131">
        <v>6.0000000000000001E-3</v>
      </c>
      <c r="F131">
        <v>6.0000000000000001E-3</v>
      </c>
    </row>
    <row r="132" spans="1:7" x14ac:dyDescent="0.25">
      <c r="A132" s="1" t="s">
        <v>3338</v>
      </c>
      <c r="B132" s="1" t="s">
        <v>3043</v>
      </c>
      <c r="C132" s="1" t="s">
        <v>1080</v>
      </c>
      <c r="D132">
        <v>6.0000000000000001E-3</v>
      </c>
      <c r="E132">
        <v>6.0000000000000001E-3</v>
      </c>
      <c r="F132">
        <v>6.0000000000000001E-3</v>
      </c>
    </row>
    <row r="133" spans="1:7" x14ac:dyDescent="0.25">
      <c r="A133" s="1" t="s">
        <v>3338</v>
      </c>
      <c r="B133" s="1" t="s">
        <v>3056</v>
      </c>
      <c r="C133" s="1" t="s">
        <v>1020</v>
      </c>
      <c r="D133">
        <v>17.541</v>
      </c>
      <c r="E133">
        <v>7.9089999999999998</v>
      </c>
      <c r="F133">
        <v>7.742</v>
      </c>
      <c r="G133">
        <v>8.9130000000000003</v>
      </c>
    </row>
    <row r="134" spans="1:7" x14ac:dyDescent="0.25">
      <c r="A134" s="1" t="s">
        <v>3338</v>
      </c>
      <c r="B134" s="1" t="s">
        <v>3056</v>
      </c>
      <c r="C134" s="1" t="s">
        <v>1073</v>
      </c>
      <c r="D134">
        <v>17.613</v>
      </c>
      <c r="E134">
        <v>8.4909999999999997</v>
      </c>
      <c r="F134">
        <v>8.2539999999999996</v>
      </c>
      <c r="G134">
        <v>8.4730000000000008</v>
      </c>
    </row>
    <row r="135" spans="1:7" x14ac:dyDescent="0.25">
      <c r="A135" s="1" t="s">
        <v>3338</v>
      </c>
      <c r="B135" s="1" t="s">
        <v>3056</v>
      </c>
      <c r="C135" s="1" t="s">
        <v>1080</v>
      </c>
      <c r="D135">
        <v>21.146000000000001</v>
      </c>
      <c r="E135">
        <v>11.229000000000001</v>
      </c>
      <c r="F135">
        <v>10.983000000000001</v>
      </c>
      <c r="G135">
        <v>9.2680000000000007</v>
      </c>
    </row>
    <row r="136" spans="1:7" x14ac:dyDescent="0.25">
      <c r="A136" s="1" t="s">
        <v>3338</v>
      </c>
      <c r="B136" s="1" t="s">
        <v>3062</v>
      </c>
      <c r="C136" s="1" t="s">
        <v>1020</v>
      </c>
      <c r="D136">
        <v>12.192</v>
      </c>
      <c r="E136">
        <v>6.1290000000000004</v>
      </c>
      <c r="F136">
        <v>5.899</v>
      </c>
      <c r="G136">
        <v>5.3330000000000002</v>
      </c>
    </row>
    <row r="137" spans="1:7" x14ac:dyDescent="0.25">
      <c r="A137" s="1" t="s">
        <v>3338</v>
      </c>
      <c r="B137" s="1" t="s">
        <v>3062</v>
      </c>
      <c r="C137" s="1" t="s">
        <v>1073</v>
      </c>
      <c r="D137">
        <v>12.292999999999999</v>
      </c>
      <c r="E137">
        <v>6.4429999999999996</v>
      </c>
      <c r="F137">
        <v>6.1559999999999997</v>
      </c>
      <c r="G137">
        <v>5.1769999999999996</v>
      </c>
    </row>
    <row r="138" spans="1:7" x14ac:dyDescent="0.25">
      <c r="A138" s="1" t="s">
        <v>3338</v>
      </c>
      <c r="B138" s="1" t="s">
        <v>3062</v>
      </c>
      <c r="C138" s="1" t="s">
        <v>1080</v>
      </c>
      <c r="D138">
        <v>13.141999999999999</v>
      </c>
      <c r="E138">
        <v>7.1230000000000002</v>
      </c>
      <c r="F138">
        <v>6.8029999999999999</v>
      </c>
      <c r="G138">
        <v>5.3460000000000001</v>
      </c>
    </row>
    <row r="139" spans="1:7" x14ac:dyDescent="0.25">
      <c r="A139" s="1" t="s">
        <v>3338</v>
      </c>
      <c r="B139" s="1" t="s">
        <v>3074</v>
      </c>
      <c r="C139" s="1" t="s">
        <v>1020</v>
      </c>
      <c r="D139">
        <v>0.25</v>
      </c>
      <c r="E139">
        <v>0.15</v>
      </c>
      <c r="F139">
        <v>0.15</v>
      </c>
      <c r="G139">
        <v>9.4E-2</v>
      </c>
    </row>
    <row r="140" spans="1:7" x14ac:dyDescent="0.25">
      <c r="A140" s="1" t="s">
        <v>3338</v>
      </c>
      <c r="B140" s="1" t="s">
        <v>3074</v>
      </c>
      <c r="C140" s="1" t="s">
        <v>1073</v>
      </c>
      <c r="D140">
        <v>0.26500000000000001</v>
      </c>
      <c r="E140">
        <v>0.15</v>
      </c>
      <c r="F140">
        <v>0.15</v>
      </c>
      <c r="G140">
        <v>0.109</v>
      </c>
    </row>
    <row r="141" spans="1:7" x14ac:dyDescent="0.25">
      <c r="A141" s="1" t="s">
        <v>3338</v>
      </c>
      <c r="B141" s="1" t="s">
        <v>3074</v>
      </c>
      <c r="C141" s="1" t="s">
        <v>1080</v>
      </c>
      <c r="D141">
        <v>0.27300000000000002</v>
      </c>
      <c r="E141">
        <v>0.156</v>
      </c>
      <c r="F141">
        <v>0.156</v>
      </c>
      <c r="G141">
        <v>0.111</v>
      </c>
    </row>
    <row r="142" spans="1:7" x14ac:dyDescent="0.25">
      <c r="A142" s="1" t="s">
        <v>3338</v>
      </c>
      <c r="B142" s="1" t="s">
        <v>3080</v>
      </c>
      <c r="C142" s="1" t="s">
        <v>1020</v>
      </c>
      <c r="D142">
        <v>70.709000000000003</v>
      </c>
      <c r="E142">
        <v>61.887999999999998</v>
      </c>
      <c r="F142">
        <v>60.482999999999997</v>
      </c>
      <c r="G142">
        <v>8.4760000000000009</v>
      </c>
    </row>
    <row r="143" spans="1:7" x14ac:dyDescent="0.25">
      <c r="A143" s="1" t="s">
        <v>3338</v>
      </c>
      <c r="B143" s="1" t="s">
        <v>3080</v>
      </c>
      <c r="C143" s="1" t="s">
        <v>1073</v>
      </c>
      <c r="D143">
        <v>70.929000000000002</v>
      </c>
      <c r="E143">
        <v>62.041000000000004</v>
      </c>
      <c r="F143">
        <v>60.6</v>
      </c>
      <c r="G143">
        <v>8.5790000000000006</v>
      </c>
    </row>
    <row r="144" spans="1:7" x14ac:dyDescent="0.25">
      <c r="A144" s="1" t="s">
        <v>3338</v>
      </c>
      <c r="B144" s="1" t="s">
        <v>3080</v>
      </c>
      <c r="C144" s="1" t="s">
        <v>1080</v>
      </c>
      <c r="D144">
        <v>80.150999999999996</v>
      </c>
      <c r="E144">
        <v>70.225999999999999</v>
      </c>
      <c r="F144">
        <v>68.584999999999994</v>
      </c>
      <c r="G144">
        <v>9.5850000000000009</v>
      </c>
    </row>
    <row r="145" spans="1:7" x14ac:dyDescent="0.25">
      <c r="A145" s="1" t="s">
        <v>3338</v>
      </c>
      <c r="B145" s="1" t="s">
        <v>3168</v>
      </c>
      <c r="C145" s="1" t="s">
        <v>1020</v>
      </c>
      <c r="D145">
        <v>41.305</v>
      </c>
      <c r="E145">
        <v>32.542000000000002</v>
      </c>
      <c r="F145">
        <v>32.463999999999999</v>
      </c>
      <c r="G145">
        <v>8.6709999999999994</v>
      </c>
    </row>
    <row r="146" spans="1:7" x14ac:dyDescent="0.25">
      <c r="A146" s="1" t="s">
        <v>3338</v>
      </c>
      <c r="B146" s="1" t="s">
        <v>3168</v>
      </c>
      <c r="C146" s="1" t="s">
        <v>1073</v>
      </c>
      <c r="D146">
        <v>54.04</v>
      </c>
      <c r="E146">
        <v>43.78</v>
      </c>
      <c r="F146">
        <v>43.651000000000003</v>
      </c>
      <c r="G146">
        <v>10.167999999999999</v>
      </c>
    </row>
    <row r="147" spans="1:7" x14ac:dyDescent="0.25">
      <c r="A147" s="1" t="s">
        <v>3338</v>
      </c>
      <c r="B147" s="1" t="s">
        <v>3168</v>
      </c>
      <c r="C147" s="1" t="s">
        <v>1080</v>
      </c>
      <c r="D147">
        <v>50.308999999999997</v>
      </c>
      <c r="E147">
        <v>40.372999999999998</v>
      </c>
      <c r="F147">
        <v>40.25</v>
      </c>
      <c r="G147">
        <v>9.85</v>
      </c>
    </row>
    <row r="148" spans="1:7" x14ac:dyDescent="0.25">
      <c r="A148" s="1" t="s">
        <v>3338</v>
      </c>
      <c r="B148" s="1" t="s">
        <v>3188</v>
      </c>
      <c r="C148" s="1" t="s">
        <v>1020</v>
      </c>
      <c r="D148">
        <v>6.9939999999999998</v>
      </c>
      <c r="E148">
        <v>5.0750000000000002</v>
      </c>
      <c r="F148">
        <v>5.0590000000000002</v>
      </c>
      <c r="G148">
        <v>1.9019999999999999</v>
      </c>
    </row>
    <row r="149" spans="1:7" x14ac:dyDescent="0.25">
      <c r="A149" s="1" t="s">
        <v>3338</v>
      </c>
      <c r="B149" s="1" t="s">
        <v>3188</v>
      </c>
      <c r="C149" s="1" t="s">
        <v>1073</v>
      </c>
      <c r="D149">
        <v>6.976</v>
      </c>
      <c r="E149">
        <v>5.141</v>
      </c>
      <c r="F149">
        <v>5.1159999999999997</v>
      </c>
      <c r="G149">
        <v>1.827</v>
      </c>
    </row>
    <row r="150" spans="1:7" x14ac:dyDescent="0.25">
      <c r="A150" s="1" t="s">
        <v>3338</v>
      </c>
      <c r="B150" s="1" t="s">
        <v>3188</v>
      </c>
      <c r="C150" s="1" t="s">
        <v>1080</v>
      </c>
      <c r="D150">
        <v>5.6070000000000002</v>
      </c>
      <c r="E150">
        <v>4.048</v>
      </c>
      <c r="F150">
        <v>4.0289999999999999</v>
      </c>
      <c r="G150">
        <v>1.5549999999999999</v>
      </c>
    </row>
    <row r="151" spans="1:7" x14ac:dyDescent="0.25">
      <c r="A151" s="1" t="s">
        <v>3338</v>
      </c>
      <c r="B151" s="1" t="s">
        <v>3086</v>
      </c>
      <c r="C151" s="1" t="s">
        <v>1020</v>
      </c>
      <c r="D151">
        <v>0.26500000000000001</v>
      </c>
      <c r="E151">
        <v>0.23200000000000001</v>
      </c>
      <c r="F151">
        <v>0.23200000000000001</v>
      </c>
      <c r="G151">
        <v>3.3000000000000002E-2</v>
      </c>
    </row>
    <row r="152" spans="1:7" x14ac:dyDescent="0.25">
      <c r="A152" s="1" t="s">
        <v>3338</v>
      </c>
      <c r="B152" s="1" t="s">
        <v>3086</v>
      </c>
      <c r="C152" s="1" t="s">
        <v>1073</v>
      </c>
      <c r="D152">
        <v>0.36199999999999999</v>
      </c>
      <c r="E152">
        <v>0.308</v>
      </c>
      <c r="F152">
        <v>0.308</v>
      </c>
      <c r="G152">
        <v>5.3999999999999999E-2</v>
      </c>
    </row>
    <row r="153" spans="1:7" x14ac:dyDescent="0.25">
      <c r="A153" s="1" t="s">
        <v>3338</v>
      </c>
      <c r="B153" s="1" t="s">
        <v>3086</v>
      </c>
      <c r="C153" s="1" t="s">
        <v>1080</v>
      </c>
      <c r="D153">
        <v>0.371</v>
      </c>
      <c r="E153">
        <v>0.317</v>
      </c>
      <c r="F153">
        <v>0.317</v>
      </c>
      <c r="G153">
        <v>5.3999999999999999E-2</v>
      </c>
    </row>
    <row r="154" spans="1:7" x14ac:dyDescent="0.25">
      <c r="A154" s="1" t="s">
        <v>3338</v>
      </c>
      <c r="B154" s="1" t="s">
        <v>3094</v>
      </c>
      <c r="C154" s="1" t="s">
        <v>1020</v>
      </c>
      <c r="D154">
        <v>158.93899999999999</v>
      </c>
      <c r="E154">
        <v>140.56399999999999</v>
      </c>
      <c r="F154">
        <v>140.137</v>
      </c>
      <c r="G154">
        <v>18.236999999999998</v>
      </c>
    </row>
    <row r="155" spans="1:7" x14ac:dyDescent="0.25">
      <c r="A155" s="1" t="s">
        <v>3338</v>
      </c>
      <c r="B155" s="1" t="s">
        <v>3094</v>
      </c>
      <c r="C155" s="1" t="s">
        <v>1073</v>
      </c>
      <c r="D155">
        <v>145.65700000000001</v>
      </c>
      <c r="E155">
        <v>129.86700000000002</v>
      </c>
      <c r="F155">
        <v>129.43100000000001</v>
      </c>
      <c r="G155">
        <v>15.73</v>
      </c>
    </row>
    <row r="156" spans="1:7" x14ac:dyDescent="0.25">
      <c r="A156" s="1" t="s">
        <v>3338</v>
      </c>
      <c r="B156" s="1" t="s">
        <v>3094</v>
      </c>
      <c r="C156" s="1" t="s">
        <v>1080</v>
      </c>
      <c r="D156">
        <v>138.50399999999999</v>
      </c>
      <c r="E156">
        <v>123.768</v>
      </c>
      <c r="F156">
        <v>123.48399999999999</v>
      </c>
      <c r="G156">
        <v>14.696999999999999</v>
      </c>
    </row>
    <row r="157" spans="1:7" x14ac:dyDescent="0.25">
      <c r="A157" s="1" t="s">
        <v>3338</v>
      </c>
      <c r="B157" s="1" t="s">
        <v>3100</v>
      </c>
      <c r="C157" s="1" t="s">
        <v>1020</v>
      </c>
      <c r="D157">
        <v>0.47</v>
      </c>
      <c r="E157">
        <v>0.318</v>
      </c>
      <c r="F157">
        <v>0.318</v>
      </c>
      <c r="G157">
        <v>0.14799999999999999</v>
      </c>
    </row>
    <row r="158" spans="1:7" x14ac:dyDescent="0.25">
      <c r="A158" s="1" t="s">
        <v>3338</v>
      </c>
      <c r="B158" s="1" t="s">
        <v>3100</v>
      </c>
      <c r="C158" s="1" t="s">
        <v>1073</v>
      </c>
      <c r="D158">
        <v>0.46100000000000002</v>
      </c>
      <c r="E158">
        <v>0.32700000000000001</v>
      </c>
      <c r="F158">
        <v>0.32700000000000001</v>
      </c>
      <c r="G158">
        <v>0.13</v>
      </c>
    </row>
    <row r="159" spans="1:7" x14ac:dyDescent="0.25">
      <c r="A159" s="1" t="s">
        <v>3338</v>
      </c>
      <c r="B159" s="1" t="s">
        <v>3100</v>
      </c>
      <c r="C159" s="1" t="s">
        <v>1080</v>
      </c>
      <c r="D159">
        <v>0.317</v>
      </c>
      <c r="E159">
        <v>0.22500000000000001</v>
      </c>
      <c r="F159">
        <v>0.22500000000000001</v>
      </c>
      <c r="G159">
        <v>8.7999999999999995E-2</v>
      </c>
    </row>
    <row r="160" spans="1:7" x14ac:dyDescent="0.25">
      <c r="A160" s="1" t="s">
        <v>3338</v>
      </c>
      <c r="B160" s="1" t="s">
        <v>3105</v>
      </c>
      <c r="C160" s="1" t="s">
        <v>1020</v>
      </c>
      <c r="D160">
        <v>1.4999999999999999E-2</v>
      </c>
    </row>
    <row r="161" spans="1:7" x14ac:dyDescent="0.25">
      <c r="A161" s="1" t="s">
        <v>3338</v>
      </c>
      <c r="B161" s="1" t="s">
        <v>3112</v>
      </c>
      <c r="C161" s="1" t="s">
        <v>1020</v>
      </c>
      <c r="D161">
        <v>16.228000000000002</v>
      </c>
      <c r="E161">
        <v>11.36</v>
      </c>
      <c r="F161">
        <v>10.891</v>
      </c>
      <c r="G161">
        <v>4.6079999999999997</v>
      </c>
    </row>
    <row r="162" spans="1:7" x14ac:dyDescent="0.25">
      <c r="A162" s="1" t="s">
        <v>3338</v>
      </c>
      <c r="B162" s="1" t="s">
        <v>3112</v>
      </c>
      <c r="C162" s="1" t="s">
        <v>1073</v>
      </c>
      <c r="D162">
        <v>16.125</v>
      </c>
      <c r="E162">
        <v>11.635999999999999</v>
      </c>
      <c r="F162">
        <v>11.154</v>
      </c>
      <c r="G162">
        <v>4.2809999999999997</v>
      </c>
    </row>
    <row r="163" spans="1:7" x14ac:dyDescent="0.25">
      <c r="A163" s="1" t="s">
        <v>3338</v>
      </c>
      <c r="B163" s="1" t="s">
        <v>3112</v>
      </c>
      <c r="C163" s="1" t="s">
        <v>1080</v>
      </c>
      <c r="D163">
        <v>14.901</v>
      </c>
      <c r="E163">
        <v>10.718999999999999</v>
      </c>
      <c r="F163">
        <v>10.315</v>
      </c>
      <c r="G163">
        <v>3.9740000000000002</v>
      </c>
    </row>
    <row r="164" spans="1:7" x14ac:dyDescent="0.25">
      <c r="A164" s="1" t="s">
        <v>3338</v>
      </c>
      <c r="B164" s="1" t="s">
        <v>3119</v>
      </c>
      <c r="C164" s="1" t="s">
        <v>1020</v>
      </c>
      <c r="D164">
        <v>3.4000000000000002E-2</v>
      </c>
      <c r="G164">
        <v>4.0000000000000001E-3</v>
      </c>
    </row>
    <row r="165" spans="1:7" x14ac:dyDescent="0.25">
      <c r="A165" s="1" t="s">
        <v>3338</v>
      </c>
      <c r="B165" s="1" t="s">
        <v>3119</v>
      </c>
      <c r="C165" s="1" t="s">
        <v>1073</v>
      </c>
      <c r="D165">
        <v>3.4000000000000002E-2</v>
      </c>
      <c r="G165">
        <v>4.0000000000000001E-3</v>
      </c>
    </row>
    <row r="166" spans="1:7" x14ac:dyDescent="0.25">
      <c r="A166" s="1" t="s">
        <v>3338</v>
      </c>
      <c r="B166" s="1" t="s">
        <v>3119</v>
      </c>
      <c r="C166" s="1" t="s">
        <v>1080</v>
      </c>
      <c r="D166">
        <v>3.4000000000000002E-2</v>
      </c>
      <c r="G166">
        <v>4.0000000000000001E-3</v>
      </c>
    </row>
    <row r="167" spans="1:7" x14ac:dyDescent="0.25">
      <c r="A167" s="1" t="s">
        <v>3338</v>
      </c>
      <c r="B167" s="1" t="s">
        <v>3023</v>
      </c>
      <c r="C167" s="1" t="s">
        <v>1020</v>
      </c>
      <c r="D167">
        <v>4.617</v>
      </c>
      <c r="E167">
        <v>4.5869999999999997</v>
      </c>
      <c r="F167">
        <v>4.5869999999999997</v>
      </c>
      <c r="G167">
        <v>0.03</v>
      </c>
    </row>
    <row r="168" spans="1:7" x14ac:dyDescent="0.25">
      <c r="A168" s="1" t="s">
        <v>3338</v>
      </c>
      <c r="B168" s="1" t="s">
        <v>3023</v>
      </c>
      <c r="C168" s="1" t="s">
        <v>1073</v>
      </c>
      <c r="D168">
        <v>4.617</v>
      </c>
      <c r="E168">
        <v>4.5869999999999997</v>
      </c>
      <c r="F168">
        <v>4.5869999999999997</v>
      </c>
      <c r="G168">
        <v>0.03</v>
      </c>
    </row>
    <row r="169" spans="1:7" x14ac:dyDescent="0.25">
      <c r="A169" s="1" t="s">
        <v>3338</v>
      </c>
      <c r="B169" s="1" t="s">
        <v>3023</v>
      </c>
      <c r="C169" s="1" t="s">
        <v>1080</v>
      </c>
      <c r="D169">
        <v>4.617</v>
      </c>
      <c r="E169">
        <v>4.5869999999999997</v>
      </c>
      <c r="F169">
        <v>4.5869999999999997</v>
      </c>
      <c r="G169">
        <v>0.03</v>
      </c>
    </row>
    <row r="170" spans="1:7" x14ac:dyDescent="0.25">
      <c r="A170" s="1" t="s">
        <v>3338</v>
      </c>
      <c r="B170" s="1" t="s">
        <v>3034</v>
      </c>
      <c r="C170" s="1" t="s">
        <v>1020</v>
      </c>
      <c r="D170">
        <v>4.8000000000000001E-2</v>
      </c>
      <c r="E170">
        <v>4.8000000000000001E-2</v>
      </c>
      <c r="F170">
        <v>4.8000000000000001E-2</v>
      </c>
    </row>
    <row r="171" spans="1:7" x14ac:dyDescent="0.25">
      <c r="A171" s="1" t="s">
        <v>3338</v>
      </c>
      <c r="B171" s="1" t="s">
        <v>3034</v>
      </c>
      <c r="C171" s="1" t="s">
        <v>1073</v>
      </c>
      <c r="D171">
        <v>4.8000000000000001E-2</v>
      </c>
      <c r="E171">
        <v>4.8000000000000001E-2</v>
      </c>
      <c r="F171">
        <v>4.8000000000000001E-2</v>
      </c>
    </row>
    <row r="172" spans="1:7" x14ac:dyDescent="0.25">
      <c r="A172" s="1" t="s">
        <v>3338</v>
      </c>
      <c r="B172" s="1" t="s">
        <v>3034</v>
      </c>
      <c r="C172" s="1" t="s">
        <v>1080</v>
      </c>
      <c r="D172">
        <v>4.8000000000000001E-2</v>
      </c>
      <c r="E172">
        <v>4.8000000000000001E-2</v>
      </c>
      <c r="F172">
        <v>4.8000000000000001E-2</v>
      </c>
    </row>
    <row r="173" spans="1:7" x14ac:dyDescent="0.25">
      <c r="A173" s="1" t="s">
        <v>3338</v>
      </c>
      <c r="B173" s="1" t="s">
        <v>3136</v>
      </c>
      <c r="C173" s="1" t="s">
        <v>1020</v>
      </c>
      <c r="D173">
        <v>10.728999999999999</v>
      </c>
      <c r="E173">
        <v>5.9769999999999994</v>
      </c>
      <c r="F173">
        <v>4.6319999999999997</v>
      </c>
      <c r="G173">
        <v>2.427</v>
      </c>
    </row>
    <row r="174" spans="1:7" x14ac:dyDescent="0.25">
      <c r="A174" s="1" t="s">
        <v>3338</v>
      </c>
      <c r="B174" s="1" t="s">
        <v>3136</v>
      </c>
      <c r="C174" s="1" t="s">
        <v>1073</v>
      </c>
      <c r="D174">
        <v>10.916</v>
      </c>
      <c r="E174">
        <v>8.629999999999999</v>
      </c>
      <c r="F174">
        <v>5.7939999999999996</v>
      </c>
      <c r="G174">
        <v>1.38</v>
      </c>
    </row>
    <row r="175" spans="1:7" x14ac:dyDescent="0.25">
      <c r="A175" s="1" t="s">
        <v>3338</v>
      </c>
      <c r="B175" s="1" t="s">
        <v>3136</v>
      </c>
      <c r="C175" s="1" t="s">
        <v>1080</v>
      </c>
      <c r="D175">
        <v>10.916</v>
      </c>
      <c r="E175">
        <v>8.629999999999999</v>
      </c>
      <c r="F175">
        <v>5.7939999999999996</v>
      </c>
      <c r="G175">
        <v>1.38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7030A0"/>
  </sheetPr>
  <dimension ref="A1:X1100"/>
  <sheetViews>
    <sheetView workbookViewId="0"/>
  </sheetViews>
  <sheetFormatPr defaultRowHeight="15" x14ac:dyDescent="0.25"/>
  <cols>
    <col min="1" max="1" width="12.85546875" customWidth="1"/>
    <col min="2" max="2" width="20.140625" customWidth="1"/>
    <col min="3" max="4" width="11.5703125" bestFit="1" customWidth="1"/>
    <col min="5" max="5" width="12.28515625" bestFit="1" customWidth="1"/>
    <col min="6" max="6" width="14.7109375" customWidth="1"/>
    <col min="7" max="11" width="12.28515625" customWidth="1"/>
    <col min="12" max="12" width="11.85546875" customWidth="1"/>
    <col min="13" max="13" width="11.140625" customWidth="1"/>
    <col min="14" max="17" width="11.5703125" customWidth="1"/>
    <col min="18" max="19" width="11.140625" customWidth="1"/>
    <col min="20" max="20" width="10.5703125" customWidth="1"/>
    <col min="21" max="22" width="18.7109375" customWidth="1"/>
    <col min="24" max="24" width="11.42578125" customWidth="1"/>
  </cols>
  <sheetData>
    <row r="1" spans="1:24" s="5" customFormat="1" ht="39.75" customHeight="1" thickBot="1" x14ac:dyDescent="0.3">
      <c r="A1" s="5" t="s">
        <v>1351</v>
      </c>
      <c r="B1" s="206"/>
      <c r="C1" s="207"/>
      <c r="D1" s="208"/>
      <c r="E1" s="208"/>
      <c r="F1" s="208"/>
      <c r="G1" s="208"/>
      <c r="H1" s="208"/>
      <c r="I1" s="208"/>
      <c r="J1" s="208"/>
      <c r="K1" s="208"/>
      <c r="L1" s="208"/>
      <c r="M1" s="208"/>
      <c r="N1" s="208"/>
      <c r="O1" s="208"/>
      <c r="P1" s="208"/>
      <c r="Q1" s="208"/>
      <c r="R1" s="208"/>
      <c r="S1" s="209"/>
      <c r="T1" s="209"/>
      <c r="U1" s="1186" t="s">
        <v>1352</v>
      </c>
      <c r="V1" s="1186"/>
      <c r="W1" s="1186"/>
      <c r="X1" s="1186"/>
    </row>
    <row r="2" spans="1:24" s="5" customFormat="1" ht="15.75" thickBot="1" x14ac:dyDescent="0.3">
      <c r="B2" s="206"/>
      <c r="C2" s="210"/>
      <c r="D2" s="211"/>
      <c r="E2" s="211"/>
      <c r="F2" s="211"/>
      <c r="G2" s="211"/>
      <c r="H2" s="211"/>
      <c r="I2" s="211"/>
      <c r="J2" s="211"/>
      <c r="K2" s="211"/>
      <c r="L2" s="211"/>
      <c r="M2" s="211"/>
      <c r="N2" s="211"/>
      <c r="O2" s="211"/>
      <c r="P2" s="211"/>
      <c r="Q2" s="211"/>
      <c r="R2" s="211"/>
      <c r="S2" s="209"/>
      <c r="T2" s="209"/>
      <c r="U2" s="211"/>
      <c r="V2" s="209"/>
    </row>
    <row r="3" spans="1:24" s="5" customFormat="1" ht="27" thickBot="1" x14ac:dyDescent="0.3">
      <c r="B3" s="208"/>
      <c r="C3" s="212" t="s">
        <v>1213</v>
      </c>
      <c r="D3" s="212" t="s">
        <v>1213</v>
      </c>
      <c r="E3" s="212" t="s">
        <v>1213</v>
      </c>
      <c r="F3" s="212" t="s">
        <v>1213</v>
      </c>
      <c r="G3" s="213" t="s">
        <v>1353</v>
      </c>
      <c r="H3" s="213" t="s">
        <v>1353</v>
      </c>
      <c r="I3" s="213" t="s">
        <v>1353</v>
      </c>
      <c r="J3" s="213" t="s">
        <v>1353</v>
      </c>
      <c r="K3" s="213" t="s">
        <v>1353</v>
      </c>
      <c r="L3" s="213" t="s">
        <v>1353</v>
      </c>
      <c r="M3" s="213" t="s">
        <v>1353</v>
      </c>
      <c r="N3" s="213" t="s">
        <v>1353</v>
      </c>
      <c r="O3" s="214" t="s">
        <v>1354</v>
      </c>
      <c r="P3" s="214" t="s">
        <v>1354</v>
      </c>
      <c r="Q3" s="214" t="s">
        <v>1354</v>
      </c>
      <c r="R3" s="214" t="s">
        <v>1354</v>
      </c>
      <c r="S3" s="214" t="s">
        <v>1354</v>
      </c>
      <c r="T3" s="209"/>
      <c r="U3" s="215" t="s">
        <v>1355</v>
      </c>
      <c r="V3" s="216"/>
      <c r="W3" s="216"/>
      <c r="X3" s="216"/>
    </row>
    <row r="4" spans="1:24" s="5" customFormat="1" ht="60.75" thickBot="1" x14ac:dyDescent="0.3">
      <c r="B4" s="217"/>
      <c r="C4" s="218" t="s">
        <v>1356</v>
      </c>
      <c r="D4" s="218" t="s">
        <v>1356</v>
      </c>
      <c r="E4" s="218" t="s">
        <v>1356</v>
      </c>
      <c r="F4" s="218" t="s">
        <v>1357</v>
      </c>
      <c r="G4" s="218" t="s">
        <v>815</v>
      </c>
      <c r="H4" s="218" t="s">
        <v>815</v>
      </c>
      <c r="I4" s="218" t="s">
        <v>815</v>
      </c>
      <c r="J4" s="218" t="s">
        <v>815</v>
      </c>
      <c r="K4" s="218" t="s">
        <v>815</v>
      </c>
      <c r="L4" s="218" t="s">
        <v>815</v>
      </c>
      <c r="M4" s="218" t="s">
        <v>815</v>
      </c>
      <c r="N4" s="218" t="s">
        <v>815</v>
      </c>
      <c r="O4" s="218" t="s">
        <v>1358</v>
      </c>
      <c r="P4" s="218" t="s">
        <v>1358</v>
      </c>
      <c r="Q4" s="218" t="s">
        <v>1358</v>
      </c>
      <c r="R4" s="218" t="s">
        <v>1358</v>
      </c>
      <c r="S4" s="218" t="s">
        <v>1358</v>
      </c>
      <c r="T4" s="219"/>
      <c r="U4" s="220" t="s">
        <v>815</v>
      </c>
      <c r="V4" s="221"/>
      <c r="W4" s="222" t="s">
        <v>1219</v>
      </c>
      <c r="X4" s="222" t="s">
        <v>1359</v>
      </c>
    </row>
    <row r="5" spans="1:24" s="5" customFormat="1" ht="45.75" thickBot="1" x14ac:dyDescent="0.3">
      <c r="A5" s="5" t="s">
        <v>2</v>
      </c>
      <c r="B5" s="223" t="s">
        <v>625</v>
      </c>
      <c r="C5" s="224" t="s">
        <v>1360</v>
      </c>
      <c r="D5" s="224" t="s">
        <v>1231</v>
      </c>
      <c r="E5" s="224" t="s">
        <v>1361</v>
      </c>
      <c r="F5" s="224" t="s">
        <v>1362</v>
      </c>
      <c r="G5" s="224" t="s">
        <v>1363</v>
      </c>
      <c r="H5" s="224" t="s">
        <v>1364</v>
      </c>
      <c r="I5" s="224" t="s">
        <v>1365</v>
      </c>
      <c r="J5" s="224" t="s">
        <v>1366</v>
      </c>
      <c r="K5" s="224" t="s">
        <v>1367</v>
      </c>
      <c r="L5" s="224" t="s">
        <v>1255</v>
      </c>
      <c r="M5" s="224" t="s">
        <v>1368</v>
      </c>
      <c r="N5" s="224" t="s">
        <v>1369</v>
      </c>
      <c r="O5" s="224" t="s">
        <v>1024</v>
      </c>
      <c r="P5" s="224" t="s">
        <v>715</v>
      </c>
      <c r="Q5" s="224" t="s">
        <v>1370</v>
      </c>
      <c r="R5" s="224" t="s">
        <v>1371</v>
      </c>
      <c r="S5" s="224" t="s">
        <v>1372</v>
      </c>
      <c r="T5" s="225"/>
      <c r="U5" s="226" t="s">
        <v>1373</v>
      </c>
      <c r="V5" s="227"/>
      <c r="W5" s="228" t="s">
        <v>85</v>
      </c>
      <c r="X5" s="228" t="s">
        <v>86</v>
      </c>
    </row>
    <row r="6" spans="1:24" ht="15.75" thickBot="1" x14ac:dyDescent="0.3">
      <c r="A6" t="str">
        <f>'Welcome!'!$B$5</f>
        <v>Finland</v>
      </c>
      <c r="B6" s="229">
        <v>2000</v>
      </c>
      <c r="C6" s="230"/>
      <c r="D6" s="231">
        <f ca="1">FOOD!S12</f>
        <v>2689.4119517968315</v>
      </c>
      <c r="E6" s="231">
        <f ca="1">D6-C6</f>
        <v>2689.4119517968315</v>
      </c>
      <c r="F6" s="232"/>
      <c r="G6" s="231">
        <f ca="1">LAND!Z14</f>
        <v>30459</v>
      </c>
      <c r="H6" s="231">
        <f ca="1">LAND!X14</f>
        <v>22445.64</v>
      </c>
      <c r="I6" s="232">
        <f ca="1">ROUND(100*(H6/G6), 2)</f>
        <v>73.69</v>
      </c>
      <c r="J6" s="231">
        <f ca="1">LAND!Y14</f>
        <v>5748.4200156872939</v>
      </c>
      <c r="K6" s="232">
        <f ca="1">ROUND(100*(J6/G6),2)</f>
        <v>18.87</v>
      </c>
      <c r="L6" s="231"/>
      <c r="M6" s="231"/>
      <c r="N6" s="233"/>
      <c r="O6" s="230">
        <f ca="1">GHG!O15</f>
        <v>6.5679839569292238</v>
      </c>
      <c r="P6" s="230">
        <f ca="1">GHG!V15</f>
        <v>3.2793697738964958</v>
      </c>
      <c r="Q6" s="230">
        <f>GHG!AG15</f>
        <v>0</v>
      </c>
      <c r="R6" s="231">
        <f ca="1">GHG!M15</f>
        <v>6.5457568687666967</v>
      </c>
      <c r="S6" s="232">
        <f ca="1">(R6/'1_calc_human_demand'!AN28)/(1000000)</f>
        <v>1.2645851179437879E-6</v>
      </c>
      <c r="T6" s="234"/>
      <c r="U6" s="235"/>
      <c r="V6" s="235"/>
      <c r="W6" s="236">
        <f>('1_calc_human_demand'!AK28)/1000</f>
        <v>196.09800000000001</v>
      </c>
      <c r="X6" s="236">
        <f>('1_calc_human_demand'!AN28)</f>
        <v>5.1762090000000001</v>
      </c>
    </row>
    <row r="7" spans="1:24" ht="15.75" thickBot="1" x14ac:dyDescent="0.3">
      <c r="A7" t="str">
        <f>'Welcome!'!$B$5</f>
        <v>Finland</v>
      </c>
      <c r="B7" s="229">
        <v>2005</v>
      </c>
      <c r="C7" s="230">
        <f ca="1">FOOD!P13</f>
        <v>2721.9447750105405</v>
      </c>
      <c r="D7" s="231">
        <f ca="1">FOOD!S13</f>
        <v>2707.5518622751279</v>
      </c>
      <c r="E7" s="231">
        <f t="shared" ref="E7:E16" ca="1" si="0">D7-C7</f>
        <v>-14.392912735412665</v>
      </c>
      <c r="F7" s="232">
        <f ca="1">ROUND(100*(D7/C7),2)</f>
        <v>99.47</v>
      </c>
      <c r="G7" s="231">
        <f ca="1">LAND!Z15</f>
        <v>30459</v>
      </c>
      <c r="H7" s="231">
        <f ca="1">LAND!X15</f>
        <v>22387.605103583752</v>
      </c>
      <c r="I7" s="232">
        <f t="shared" ref="I7:I16" ca="1" si="1">ROUND(100*(H7/G7), 2)</f>
        <v>73.5</v>
      </c>
      <c r="J7" s="231">
        <f ca="1">LAND!Y15</f>
        <v>5748.3038554922805</v>
      </c>
      <c r="K7" s="232">
        <f t="shared" ref="K7:K16" ca="1" si="2">ROUND(100*(J7/G7),2)</f>
        <v>18.87</v>
      </c>
      <c r="L7" s="231">
        <f ca="1">LAND!AD15</f>
        <v>-58.034896416247648</v>
      </c>
      <c r="M7" s="231">
        <f ca="1">LAND!AG15</f>
        <v>-0.11616019501343544</v>
      </c>
      <c r="N7" s="230">
        <f ca="1">SUM(L7:M7)</f>
        <v>-58.151056611261083</v>
      </c>
      <c r="O7" s="230">
        <f ca="1">GHG!O16</f>
        <v>6.1637064973461264</v>
      </c>
      <c r="P7" s="230">
        <f ca="1">GHG!V16</f>
        <v>3.0258008249967916</v>
      </c>
      <c r="Q7" s="230">
        <f ca="1">GHG!AG16</f>
        <v>1.4149236514401373</v>
      </c>
      <c r="R7" s="231">
        <f ca="1">GHG!M16</f>
        <v>7.5681014471144028</v>
      </c>
      <c r="S7" s="232">
        <f ca="1">(R7/'1_calc_human_demand'!AN29)/(1000000)</f>
        <v>1.4426227641818808E-6</v>
      </c>
      <c r="T7" s="234"/>
      <c r="U7" s="235"/>
      <c r="V7" s="235"/>
      <c r="W7" s="236">
        <f>('1_calc_human_demand'!AK29)/1000</f>
        <v>223.12</v>
      </c>
      <c r="X7" s="236">
        <f>('1_calc_human_demand'!AN29)</f>
        <v>5.2460709999999997</v>
      </c>
    </row>
    <row r="8" spans="1:24" ht="15.75" thickBot="1" x14ac:dyDescent="0.3">
      <c r="A8" t="str">
        <f>'Welcome!'!$B$5</f>
        <v>Finland</v>
      </c>
      <c r="B8" s="229">
        <v>2010</v>
      </c>
      <c r="C8" s="230">
        <f ca="1">FOOD!P14</f>
        <v>2630.6781006752381</v>
      </c>
      <c r="D8" s="231">
        <f ca="1">FOOD!S14</f>
        <v>2443.2543865048247</v>
      </c>
      <c r="E8" s="231">
        <f t="shared" ca="1" si="0"/>
        <v>-187.4237141704134</v>
      </c>
      <c r="F8" s="232">
        <f t="shared" ref="F8:F16" ca="1" si="3">ROUND(100*(D8/C8),2)</f>
        <v>92.88</v>
      </c>
      <c r="G8" s="231">
        <f ca="1">LAND!Z16</f>
        <v>30459</v>
      </c>
      <c r="H8" s="231">
        <f ca="1">LAND!X16</f>
        <v>22367.676260345619</v>
      </c>
      <c r="I8" s="232">
        <f t="shared" ca="1" si="1"/>
        <v>73.44</v>
      </c>
      <c r="J8" s="231">
        <f ca="1">LAND!Y16</f>
        <v>5748.3369653956288</v>
      </c>
      <c r="K8" s="232">
        <f t="shared" ca="1" si="2"/>
        <v>18.87</v>
      </c>
      <c r="L8" s="231">
        <f ca="1">LAND!AD16</f>
        <v>-19.928843238132686</v>
      </c>
      <c r="M8" s="231">
        <f ca="1">LAND!AG16</f>
        <v>3.3109903348304215E-2</v>
      </c>
      <c r="N8" s="230">
        <f t="shared" ref="N8:N16" ca="1" si="4">SUM(L8:M8)</f>
        <v>-19.895733334784381</v>
      </c>
      <c r="O8" s="230">
        <f ca="1">GHG!O17</f>
        <v>5.905648074106133</v>
      </c>
      <c r="P8" s="230">
        <f ca="1">GHG!V17</f>
        <v>2.9051850789966793</v>
      </c>
      <c r="Q8" s="230">
        <f ca="1">GHG!AG17</f>
        <v>0.49988179631090629</v>
      </c>
      <c r="R8" s="231">
        <f ca="1">GHG!M17</f>
        <v>6.3837387030424182</v>
      </c>
      <c r="S8" s="232">
        <f ca="1">(R8/'1_calc_human_demand'!AN30)/(1000000)</f>
        <v>1.1902694293786362E-6</v>
      </c>
      <c r="T8" s="234"/>
      <c r="U8" s="235"/>
      <c r="V8" s="235"/>
      <c r="W8" s="236">
        <f>('1_calc_human_demand'!AK30)/1000</f>
        <v>233.64699999999999</v>
      </c>
      <c r="X8" s="236">
        <f>('1_calc_human_demand'!AN30)</f>
        <v>5.3632720000000011</v>
      </c>
    </row>
    <row r="9" spans="1:24" ht="15.75" thickBot="1" x14ac:dyDescent="0.3">
      <c r="A9" t="str">
        <f>'Welcome!'!$B$5</f>
        <v>Finland</v>
      </c>
      <c r="B9" s="229">
        <v>2015</v>
      </c>
      <c r="C9" s="230">
        <f ca="1">FOOD!P15</f>
        <v>2702.5463787846779</v>
      </c>
      <c r="D9" s="231">
        <f ca="1">FOOD!S15</f>
        <v>2668.1615028852834</v>
      </c>
      <c r="E9" s="231">
        <f t="shared" ca="1" si="0"/>
        <v>-34.384875899394501</v>
      </c>
      <c r="F9" s="232">
        <f t="shared" ca="1" si="3"/>
        <v>98.73</v>
      </c>
      <c r="G9" s="231">
        <f ca="1">LAND!Z17</f>
        <v>30459</v>
      </c>
      <c r="H9" s="231">
        <f ca="1">LAND!X17</f>
        <v>22367.5482888896</v>
      </c>
      <c r="I9" s="232">
        <f t="shared" ca="1" si="1"/>
        <v>73.430000000000007</v>
      </c>
      <c r="J9" s="231">
        <f ca="1">LAND!Y17</f>
        <v>5763.7133713788871</v>
      </c>
      <c r="K9" s="232">
        <f t="shared" ca="1" si="2"/>
        <v>18.920000000000002</v>
      </c>
      <c r="L9" s="231">
        <f ca="1">LAND!AD17</f>
        <v>-0.12797145601871307</v>
      </c>
      <c r="M9" s="231">
        <f ca="1">LAND!AG17</f>
        <v>15.376405983258337</v>
      </c>
      <c r="N9" s="230">
        <f t="shared" ca="1" si="4"/>
        <v>15.248434527239624</v>
      </c>
      <c r="O9" s="230">
        <f ca="1">GHG!O18</f>
        <v>5.4186865365426096</v>
      </c>
      <c r="P9" s="230">
        <f ca="1">GHG!V18</f>
        <v>2.884138589720068</v>
      </c>
      <c r="Q9" s="230">
        <f ca="1">GHG!AG18</f>
        <v>6.7961406870497565E-3</v>
      </c>
      <c r="R9" s="231">
        <f ca="1">GHG!M18</f>
        <v>5.4036915098550384</v>
      </c>
      <c r="S9" s="232">
        <f ca="1">(R9/'1_calc_human_demand'!AN31)/(1000000)</f>
        <v>9.8617209062260644E-7</v>
      </c>
      <c r="T9" s="234"/>
      <c r="U9" s="235"/>
      <c r="V9" s="235"/>
      <c r="W9" s="236">
        <f>('1_calc_human_demand'!AK31)/1000</f>
        <v>234.53399999999996</v>
      </c>
      <c r="X9" s="236">
        <f>('1_calc_human_demand'!AN31)</f>
        <v>5.4794610000000006</v>
      </c>
    </row>
    <row r="10" spans="1:24" ht="15.75" thickBot="1" x14ac:dyDescent="0.3">
      <c r="A10" t="str">
        <f>'Welcome!'!$B$5</f>
        <v>Finland</v>
      </c>
      <c r="B10" s="229">
        <v>2020</v>
      </c>
      <c r="C10" s="230">
        <f ca="1">FOOD!P16</f>
        <v>2783.4484442406824</v>
      </c>
      <c r="D10" s="231">
        <f ca="1">FOOD!S16</f>
        <v>2732.5851317941201</v>
      </c>
      <c r="E10" s="231">
        <f t="shared" ca="1" si="0"/>
        <v>-50.863312446562304</v>
      </c>
      <c r="F10" s="232">
        <f t="shared" ca="1" si="3"/>
        <v>98.17</v>
      </c>
      <c r="G10" s="231">
        <f ca="1">LAND!Z18</f>
        <v>30459</v>
      </c>
      <c r="H10" s="231">
        <f ca="1">LAND!X18</f>
        <v>22367.5482888896</v>
      </c>
      <c r="I10" s="232">
        <f t="shared" ca="1" si="1"/>
        <v>73.430000000000007</v>
      </c>
      <c r="J10" s="231">
        <f ca="1">LAND!Y18</f>
        <v>5763.7440665349077</v>
      </c>
      <c r="K10" s="232">
        <f t="shared" ca="1" si="2"/>
        <v>18.920000000000002</v>
      </c>
      <c r="L10" s="231">
        <f ca="1">LAND!AD18</f>
        <v>0</v>
      </c>
      <c r="M10" s="231">
        <f ca="1">LAND!AG18</f>
        <v>3.0695156020556169E-2</v>
      </c>
      <c r="N10" s="230">
        <f t="shared" ca="1" si="4"/>
        <v>3.0695156020556169E-2</v>
      </c>
      <c r="O10" s="230">
        <f ca="1">GHG!O19</f>
        <v>5.1032132723128099</v>
      </c>
      <c r="P10" s="230">
        <f ca="1">GHG!V19</f>
        <v>2.6715642657434064</v>
      </c>
      <c r="Q10" s="230">
        <f ca="1">GHG!AG19</f>
        <v>2.6689975729379638E-2</v>
      </c>
      <c r="R10" s="231">
        <f ca="1">GHG!M19</f>
        <v>5.1081120806675679</v>
      </c>
      <c r="S10" s="232">
        <f ca="1">(R10/'1_calc_human_demand'!AN32)/(1000000)</f>
        <v>9.2379810872719914E-7</v>
      </c>
      <c r="T10" s="234"/>
      <c r="U10" s="235"/>
      <c r="V10" s="235"/>
      <c r="W10" s="236">
        <f>('1_calc_human_demand'!AK32)/1000</f>
        <v>249.12699999999998</v>
      </c>
      <c r="X10" s="236">
        <f>('1_calc_human_demand'!AN32)</f>
        <v>5.5294679999999996</v>
      </c>
    </row>
    <row r="11" spans="1:24" ht="15.75" thickBot="1" x14ac:dyDescent="0.3">
      <c r="A11" t="str">
        <f>'Welcome!'!$B$5</f>
        <v>Finland</v>
      </c>
      <c r="B11" s="229">
        <v>2025</v>
      </c>
      <c r="C11" s="230">
        <f ca="1">FOOD!P17</f>
        <v>2819.7937733772196</v>
      </c>
      <c r="D11" s="231">
        <f ca="1">FOOD!S17</f>
        <v>2760.5590699953136</v>
      </c>
      <c r="E11" s="231">
        <f t="shared" ca="1" si="0"/>
        <v>-59.234703381906002</v>
      </c>
      <c r="F11" s="232">
        <f t="shared" ca="1" si="3"/>
        <v>97.9</v>
      </c>
      <c r="G11" s="231">
        <f ca="1">LAND!Z19</f>
        <v>30459</v>
      </c>
      <c r="H11" s="231">
        <f ca="1">LAND!X19</f>
        <v>22367.5482888896</v>
      </c>
      <c r="I11" s="232">
        <f t="shared" ca="1" si="1"/>
        <v>73.430000000000007</v>
      </c>
      <c r="J11" s="231">
        <f ca="1">LAND!Y19</f>
        <v>5795.8470303775475</v>
      </c>
      <c r="K11" s="232">
        <f t="shared" ca="1" si="2"/>
        <v>19.03</v>
      </c>
      <c r="L11" s="231">
        <f ca="1">LAND!AD19</f>
        <v>0</v>
      </c>
      <c r="M11" s="231">
        <f ca="1">LAND!AG19</f>
        <v>32.102963842639838</v>
      </c>
      <c r="N11" s="230">
        <f t="shared" ca="1" si="4"/>
        <v>32.102963842639838</v>
      </c>
      <c r="O11" s="230">
        <f ca="1">GHG!O20</f>
        <v>4.8815351327811616</v>
      </c>
      <c r="P11" s="230">
        <f ca="1">GHG!V20</f>
        <v>2.5365089980584172</v>
      </c>
      <c r="Q11" s="230">
        <f ca="1">GHG!AG20</f>
        <v>-2.3765965426000402E-2</v>
      </c>
      <c r="R11" s="231">
        <f ca="1">GHG!M20</f>
        <v>4.8359779999805399</v>
      </c>
      <c r="S11" s="232">
        <f ca="1">(R11/'1_calc_human_demand'!AN33)/(1000000)</f>
        <v>8.7403735512767645E-7</v>
      </c>
      <c r="T11" s="234"/>
      <c r="U11" s="235"/>
      <c r="V11" s="235"/>
      <c r="W11" s="236">
        <f>('1_calc_human_demand'!AK33)/1000</f>
        <v>280.29859400365621</v>
      </c>
      <c r="X11" s="236">
        <f>('1_calc_human_demand'!AN33)</f>
        <v>5.5329191270939635</v>
      </c>
    </row>
    <row r="12" spans="1:24" ht="15.75" thickBot="1" x14ac:dyDescent="0.3">
      <c r="A12" t="str">
        <f>'Welcome!'!$B$5</f>
        <v>Finland</v>
      </c>
      <c r="B12" s="229">
        <v>2030</v>
      </c>
      <c r="C12" s="230">
        <f ca="1">FOOD!P18</f>
        <v>2856.1391025137573</v>
      </c>
      <c r="D12" s="231">
        <f ca="1">FOOD!S18</f>
        <v>2790.2002884840376</v>
      </c>
      <c r="E12" s="231">
        <f t="shared" ca="1" si="0"/>
        <v>-65.938814029719651</v>
      </c>
      <c r="F12" s="232">
        <f t="shared" ca="1" si="3"/>
        <v>97.69</v>
      </c>
      <c r="G12" s="231">
        <f ca="1">LAND!Z20</f>
        <v>30459</v>
      </c>
      <c r="H12" s="231">
        <f ca="1">LAND!X20</f>
        <v>22367.5482888896</v>
      </c>
      <c r="I12" s="232">
        <f t="shared" ca="1" si="1"/>
        <v>73.430000000000007</v>
      </c>
      <c r="J12" s="231">
        <f ca="1">LAND!Y20</f>
        <v>5835.8491087378989</v>
      </c>
      <c r="K12" s="232">
        <f t="shared" ca="1" si="2"/>
        <v>19.16</v>
      </c>
      <c r="L12" s="231">
        <f ca="1">LAND!AD20</f>
        <v>0</v>
      </c>
      <c r="M12" s="231">
        <f ca="1">LAND!AG20</f>
        <v>40.002078360351334</v>
      </c>
      <c r="N12" s="230">
        <f t="shared" ca="1" si="4"/>
        <v>40.002078360351334</v>
      </c>
      <c r="O12" s="230">
        <f ca="1">GHG!O21</f>
        <v>4.7177207710728268</v>
      </c>
      <c r="P12" s="230">
        <f ca="1">GHG!V21</f>
        <v>2.4806846461285215</v>
      </c>
      <c r="Q12" s="230">
        <f ca="1">GHG!AG21</f>
        <v>-5.4703055808259168E-2</v>
      </c>
      <c r="R12" s="231">
        <f ca="1">GHG!M21</f>
        <v>4.6412265478899464</v>
      </c>
      <c r="S12" s="232">
        <f ca="1">(R12/'1_calc_human_demand'!AN34)/(1000000)</f>
        <v>8.2835438187109206E-7</v>
      </c>
      <c r="T12" s="234"/>
      <c r="U12" s="235"/>
      <c r="V12" s="235"/>
      <c r="W12" s="236">
        <f>('1_calc_human_demand'!AK34)/1000</f>
        <v>313.34080152950423</v>
      </c>
      <c r="X12" s="236">
        <f>('1_calc_human_demand'!AN34)</f>
        <v>5.6029480249821519</v>
      </c>
    </row>
    <row r="13" spans="1:24" ht="15.75" thickBot="1" x14ac:dyDescent="0.3">
      <c r="A13" t="str">
        <f>'Welcome!'!$B$5</f>
        <v>Finland</v>
      </c>
      <c r="B13" s="229">
        <v>2035</v>
      </c>
      <c r="C13" s="230">
        <f ca="1">FOOD!P19</f>
        <v>2892.4844316502945</v>
      </c>
      <c r="D13" s="231">
        <f ca="1">FOOD!S19</f>
        <v>2819.8908111445726</v>
      </c>
      <c r="E13" s="231">
        <f t="shared" ca="1" si="0"/>
        <v>-72.593620505721901</v>
      </c>
      <c r="F13" s="232">
        <f t="shared" ca="1" si="3"/>
        <v>97.49</v>
      </c>
      <c r="G13" s="231">
        <f ca="1">LAND!Z21</f>
        <v>30459</v>
      </c>
      <c r="H13" s="231">
        <f ca="1">LAND!X21</f>
        <v>22367.5482888896</v>
      </c>
      <c r="I13" s="232">
        <f t="shared" ca="1" si="1"/>
        <v>73.430000000000007</v>
      </c>
      <c r="J13" s="231">
        <f ca="1">LAND!Y21</f>
        <v>5875.3086325482509</v>
      </c>
      <c r="K13" s="232">
        <f t="shared" ca="1" si="2"/>
        <v>19.29</v>
      </c>
      <c r="L13" s="231">
        <f ca="1">LAND!AD21</f>
        <v>0</v>
      </c>
      <c r="M13" s="231">
        <f ca="1">LAND!AG21</f>
        <v>39.459523810352039</v>
      </c>
      <c r="N13" s="230">
        <f t="shared" ca="1" si="4"/>
        <v>39.459523810352039</v>
      </c>
      <c r="O13" s="230">
        <f ca="1">GHG!O22</f>
        <v>4.554019370784494</v>
      </c>
      <c r="P13" s="230">
        <f ca="1">GHG!V22</f>
        <v>2.4241403743118948</v>
      </c>
      <c r="Q13" s="230">
        <f ca="1">GHG!AG22</f>
        <v>-8.3839865424528967E-2</v>
      </c>
      <c r="R13" s="231">
        <f ca="1">GHG!M22</f>
        <v>4.4483883379853442</v>
      </c>
      <c r="S13" s="232">
        <f ca="1">(R13/'1_calc_human_demand'!AN35)/(1000000)</f>
        <v>7.8409460066603676E-7</v>
      </c>
      <c r="T13" s="234"/>
      <c r="U13" s="235"/>
      <c r="V13" s="235"/>
      <c r="W13" s="236">
        <f>('1_calc_human_demand'!AK35)/1000</f>
        <v>346.75574966425785</v>
      </c>
      <c r="X13" s="236">
        <f>('1_calc_human_demand'!AN35)</f>
        <v>5.6732801554898238</v>
      </c>
    </row>
    <row r="14" spans="1:24" ht="15.75" thickBot="1" x14ac:dyDescent="0.3">
      <c r="A14" t="str">
        <f>'Welcome!'!$B$5</f>
        <v>Finland</v>
      </c>
      <c r="B14" s="229">
        <v>2040</v>
      </c>
      <c r="C14" s="230">
        <f ca="1">FOOD!P20</f>
        <v>2928.8297607868312</v>
      </c>
      <c r="D14" s="231">
        <f ca="1">FOOD!S20</f>
        <v>2849.6335748281235</v>
      </c>
      <c r="E14" s="231">
        <f t="shared" ca="1" si="0"/>
        <v>-79.196185958707702</v>
      </c>
      <c r="F14" s="232">
        <f t="shared" ca="1" si="3"/>
        <v>97.3</v>
      </c>
      <c r="G14" s="231">
        <f ca="1">LAND!Z22</f>
        <v>30459</v>
      </c>
      <c r="H14" s="231">
        <f ca="1">LAND!X22</f>
        <v>22367.5482888896</v>
      </c>
      <c r="I14" s="232">
        <f t="shared" ca="1" si="1"/>
        <v>73.430000000000007</v>
      </c>
      <c r="J14" s="231">
        <f ca="1">LAND!Y22</f>
        <v>5915.71672398796</v>
      </c>
      <c r="K14" s="232">
        <f t="shared" ca="1" si="2"/>
        <v>19.420000000000002</v>
      </c>
      <c r="L14" s="231">
        <f ca="1">LAND!AD22</f>
        <v>0</v>
      </c>
      <c r="M14" s="231">
        <f ca="1">LAND!AG22</f>
        <v>40.408091439709096</v>
      </c>
      <c r="N14" s="230">
        <f t="shared" ca="1" si="4"/>
        <v>40.408091439709096</v>
      </c>
      <c r="O14" s="230">
        <f ca="1">GHG!O23</f>
        <v>4.3825588593190483</v>
      </c>
      <c r="P14" s="230">
        <f ca="1">GHG!V23</f>
        <v>2.3622900241538476</v>
      </c>
      <c r="Q14" s="230">
        <f ca="1">GHG!AG23</f>
        <v>-0.11297151643844061</v>
      </c>
      <c r="R14" s="231">
        <f ca="1">GHG!M23</f>
        <v>4.2477961755059868</v>
      </c>
      <c r="S14" s="232">
        <f ca="1">(R14/'1_calc_human_demand'!AN36)/(1000000)</f>
        <v>7.4089906633750184E-7</v>
      </c>
      <c r="T14" s="234"/>
      <c r="U14" s="235"/>
      <c r="V14" s="235"/>
      <c r="W14" s="236">
        <f>('1_calc_human_demand'!AK36)/1000</f>
        <v>380.26267850483015</v>
      </c>
      <c r="X14" s="236">
        <f>('1_calc_human_demand'!AN36)</f>
        <v>5.7332994040661784</v>
      </c>
    </row>
    <row r="15" spans="1:24" ht="15.75" thickBot="1" x14ac:dyDescent="0.3">
      <c r="A15" t="str">
        <f>'Welcome!'!$B$5</f>
        <v>Finland</v>
      </c>
      <c r="B15" s="229">
        <v>2045</v>
      </c>
      <c r="C15" s="230">
        <f ca="1">FOOD!P21</f>
        <v>2965.1750899233671</v>
      </c>
      <c r="D15" s="231">
        <f ca="1">FOOD!S21</f>
        <v>2879.4410993842771</v>
      </c>
      <c r="E15" s="231">
        <f t="shared" ca="1" si="0"/>
        <v>-85.733990539089973</v>
      </c>
      <c r="F15" s="232">
        <f t="shared" ca="1" si="3"/>
        <v>97.11</v>
      </c>
      <c r="G15" s="231">
        <f ca="1">LAND!Z23</f>
        <v>30459</v>
      </c>
      <c r="H15" s="231">
        <f ca="1">LAND!X23</f>
        <v>22367.5482888896</v>
      </c>
      <c r="I15" s="232">
        <f t="shared" ca="1" si="1"/>
        <v>73.430000000000007</v>
      </c>
      <c r="J15" s="231">
        <f ca="1">LAND!Y23</f>
        <v>5945.1679629062182</v>
      </c>
      <c r="K15" s="232">
        <f t="shared" ca="1" si="2"/>
        <v>19.52</v>
      </c>
      <c r="L15" s="231">
        <f ca="1">LAND!AD23</f>
        <v>0</v>
      </c>
      <c r="M15" s="231">
        <f ca="1">LAND!AG23</f>
        <v>29.451238918258241</v>
      </c>
      <c r="N15" s="230">
        <f t="shared" ca="1" si="4"/>
        <v>29.451238918258241</v>
      </c>
      <c r="O15" s="230">
        <f ca="1">GHG!O24</f>
        <v>4.2310386672629825</v>
      </c>
      <c r="P15" s="230">
        <f ca="1">GHG!V24</f>
        <v>2.2957927843246262</v>
      </c>
      <c r="Q15" s="230">
        <f ca="1">GHG!AG24</f>
        <v>-0.14033090747915269</v>
      </c>
      <c r="R15" s="231">
        <f ca="1">GHG!M24</f>
        <v>4.0689165924092086</v>
      </c>
      <c r="S15" s="232">
        <f ca="1">(R15/'1_calc_human_demand'!AN37)/(1000000)</f>
        <v>7.0349753448819577E-7</v>
      </c>
      <c r="T15" s="234"/>
      <c r="U15" s="235"/>
      <c r="V15" s="235"/>
      <c r="W15" s="236">
        <f>('1_calc_human_demand'!AK37)/1000</f>
        <v>413.99993640052611</v>
      </c>
      <c r="X15" s="236">
        <f>('1_calc_human_demand'!AN37)</f>
        <v>5.7838391649366647</v>
      </c>
    </row>
    <row r="16" spans="1:24" ht="15.75" thickBot="1" x14ac:dyDescent="0.3">
      <c r="A16" t="str">
        <f>'Welcome!'!$B$5</f>
        <v>Finland</v>
      </c>
      <c r="B16" s="229">
        <v>2050</v>
      </c>
      <c r="C16" s="230">
        <f ca="1">FOOD!P22</f>
        <v>3001.5204190599052</v>
      </c>
      <c r="D16" s="231">
        <f ca="1">FOOD!S22</f>
        <v>2909.3120477465213</v>
      </c>
      <c r="E16" s="231">
        <f t="shared" ca="1" si="0"/>
        <v>-92.20837131338385</v>
      </c>
      <c r="F16" s="232">
        <f t="shared" ca="1" si="3"/>
        <v>96.93</v>
      </c>
      <c r="G16" s="231">
        <f ca="1">LAND!Z24</f>
        <v>30459</v>
      </c>
      <c r="H16" s="231">
        <f ca="1">LAND!X24</f>
        <v>22367.5482888896</v>
      </c>
      <c r="I16" s="232">
        <f t="shared" ca="1" si="1"/>
        <v>73.430000000000007</v>
      </c>
      <c r="J16" s="231">
        <f ca="1">LAND!Y24</f>
        <v>5974.989889194776</v>
      </c>
      <c r="K16" s="232">
        <f t="shared" ca="1" si="2"/>
        <v>19.62</v>
      </c>
      <c r="L16" s="231">
        <f ca="1">LAND!AD24</f>
        <v>0</v>
      </c>
      <c r="M16" s="231">
        <f ca="1">LAND!AG24</f>
        <v>29.821926288557734</v>
      </c>
      <c r="N16" s="230">
        <f t="shared" ca="1" si="4"/>
        <v>29.821926288557734</v>
      </c>
      <c r="O16" s="230">
        <f ca="1">GHG!O25</f>
        <v>4.0757647369540893</v>
      </c>
      <c r="P16" s="230">
        <f ca="1">GHG!V25</f>
        <v>2.2266999040930671</v>
      </c>
      <c r="Q16" s="230">
        <f ca="1">GHG!AG25</f>
        <v>-0.16782099563523434</v>
      </c>
      <c r="R16" s="231">
        <f ca="1">GHG!M25</f>
        <v>3.8861525739442335</v>
      </c>
      <c r="S16" s="232">
        <f ca="1">(R16/'1_calc_human_demand'!AN38)/(1000000)</f>
        <v>6.6658337068734323E-7</v>
      </c>
      <c r="T16" s="234"/>
      <c r="U16" s="235"/>
      <c r="V16" s="235"/>
      <c r="W16" s="236">
        <f>('1_calc_human_demand'!AK38)/1000</f>
        <v>448.18439017041959</v>
      </c>
      <c r="X16" s="236">
        <f>('1_calc_human_demand'!AN38)</f>
        <v>5.8299572789177923</v>
      </c>
    </row>
    <row r="17" spans="1:22" ht="15.75" thickBot="1" x14ac:dyDescent="0.3"/>
    <row r="18" spans="1:22" ht="15.75" thickBot="1" x14ac:dyDescent="0.3">
      <c r="U18" s="237" t="s">
        <v>1374</v>
      </c>
      <c r="V18" s="237" t="s">
        <v>1374</v>
      </c>
    </row>
    <row r="19" spans="1:22" x14ac:dyDescent="0.25">
      <c r="A19" s="5"/>
      <c r="B19" s="5"/>
      <c r="C19" s="5"/>
      <c r="D19" s="5" t="s">
        <v>1309</v>
      </c>
      <c r="E19" s="5" t="s">
        <v>1309</v>
      </c>
    </row>
    <row r="20" spans="1:22" x14ac:dyDescent="0.25">
      <c r="A20" s="5" t="s">
        <v>2</v>
      </c>
      <c r="B20" s="5" t="s">
        <v>289</v>
      </c>
      <c r="C20" s="5" t="s">
        <v>625</v>
      </c>
      <c r="D20" s="5" t="s">
        <v>1375</v>
      </c>
      <c r="E20" s="5" t="s">
        <v>1376</v>
      </c>
    </row>
    <row r="21" spans="1:22" x14ac:dyDescent="0.25">
      <c r="A21" t="str">
        <f>'Welcome!'!$B$5</f>
        <v>Finland</v>
      </c>
      <c r="B21" t="str">
        <f>TRADE!L32</f>
        <v>Corn</v>
      </c>
      <c r="C21" t="str">
        <f>TRADE!M32</f>
        <v>2005</v>
      </c>
      <c r="D21" s="7">
        <f ca="1">TRADE!U32</f>
        <v>11.282819853880016</v>
      </c>
      <c r="E21" s="7">
        <f ca="1">TRADE!S32</f>
        <v>0</v>
      </c>
    </row>
    <row r="22" spans="1:22" x14ac:dyDescent="0.25">
      <c r="A22" t="str">
        <f>'Welcome!'!$B$5</f>
        <v>Finland</v>
      </c>
      <c r="B22" t="str">
        <f>TRADE!L33</f>
        <v>Corn</v>
      </c>
      <c r="C22" t="str">
        <f>TRADE!M33</f>
        <v>2010</v>
      </c>
      <c r="D22" s="7">
        <f ca="1">TRADE!U33</f>
        <v>5.0000000000000009</v>
      </c>
      <c r="E22" s="7">
        <f ca="1">TRADE!S33</f>
        <v>0</v>
      </c>
    </row>
    <row r="23" spans="1:22" x14ac:dyDescent="0.25">
      <c r="A23" t="str">
        <f>'Welcome!'!$B$5</f>
        <v>Finland</v>
      </c>
      <c r="B23" t="str">
        <f>TRADE!L34</f>
        <v>Corn</v>
      </c>
      <c r="C23" t="str">
        <f>TRADE!M34</f>
        <v>2015</v>
      </c>
      <c r="D23" s="7">
        <f ca="1">TRADE!U34</f>
        <v>5.282993611725936</v>
      </c>
      <c r="E23" s="7">
        <f ca="1">TRADE!S34</f>
        <v>0</v>
      </c>
      <c r="G23" t="s">
        <v>1377</v>
      </c>
    </row>
    <row r="24" spans="1:22" x14ac:dyDescent="0.25">
      <c r="A24" t="str">
        <f>'Welcome!'!$B$5</f>
        <v>Finland</v>
      </c>
      <c r="B24" t="str">
        <f>TRADE!L35</f>
        <v>apple</v>
      </c>
      <c r="C24" t="str">
        <f>TRADE!M35</f>
        <v>2020</v>
      </c>
      <c r="D24" s="7">
        <f ca="1">TRADE!U35</f>
        <v>100.00000000000001</v>
      </c>
      <c r="E24" s="7">
        <f ca="1">TRADE!S35</f>
        <v>0</v>
      </c>
    </row>
    <row r="25" spans="1:22" x14ac:dyDescent="0.25">
      <c r="A25" t="str">
        <f>'Welcome!'!$B$5</f>
        <v>Finland</v>
      </c>
      <c r="B25" t="str">
        <f>TRADE!L36</f>
        <v>Corn</v>
      </c>
      <c r="C25" t="str">
        <f>TRADE!M36</f>
        <v>2025</v>
      </c>
      <c r="D25" s="7">
        <f ca="1">TRADE!U36</f>
        <v>5.5336022843414217</v>
      </c>
      <c r="E25" s="7">
        <f ca="1">TRADE!S36</f>
        <v>0</v>
      </c>
    </row>
    <row r="26" spans="1:22" x14ac:dyDescent="0.25">
      <c r="A26" t="str">
        <f>'Welcome!'!$B$5</f>
        <v>Finland</v>
      </c>
      <c r="B26" t="str">
        <f>TRADE!L37</f>
        <v>Corn</v>
      </c>
      <c r="C26" t="str">
        <f>TRADE!M37</f>
        <v>2030</v>
      </c>
      <c r="D26" s="7">
        <f ca="1">TRADE!U37</f>
        <v>5.5714197428393168</v>
      </c>
      <c r="E26" s="7">
        <f ca="1">TRADE!S37</f>
        <v>0</v>
      </c>
    </row>
    <row r="27" spans="1:22" x14ac:dyDescent="0.25">
      <c r="A27" t="str">
        <f>'Welcome!'!$B$5</f>
        <v>Finland</v>
      </c>
      <c r="B27" t="str">
        <f>TRADE!L38</f>
        <v>Corn</v>
      </c>
      <c r="C27" t="str">
        <f>TRADE!M38</f>
        <v>2035</v>
      </c>
      <c r="D27" s="7">
        <f ca="1">TRADE!U38</f>
        <v>5.6093724570410659</v>
      </c>
      <c r="E27" s="7">
        <f ca="1">TRADE!S38</f>
        <v>0</v>
      </c>
    </row>
    <row r="28" spans="1:22" x14ac:dyDescent="0.25">
      <c r="A28" t="str">
        <f>'Welcome!'!$B$5</f>
        <v>Finland</v>
      </c>
      <c r="B28" t="str">
        <f>TRADE!L39</f>
        <v>Corn</v>
      </c>
      <c r="C28" t="str">
        <f>TRADE!M39</f>
        <v>2040</v>
      </c>
      <c r="D28" s="7">
        <f ca="1">TRADE!U39</f>
        <v>5.6369841471588247</v>
      </c>
      <c r="E28" s="7">
        <f ca="1">TRADE!S39</f>
        <v>0</v>
      </c>
    </row>
    <row r="29" spans="1:22" x14ac:dyDescent="0.25">
      <c r="A29" t="str">
        <f>'Welcome!'!$B$5</f>
        <v>Finland</v>
      </c>
      <c r="B29" t="str">
        <f>TRADE!L40</f>
        <v>Corn</v>
      </c>
      <c r="C29" t="str">
        <f>TRADE!M40</f>
        <v>2045</v>
      </c>
      <c r="D29" s="7">
        <f ca="1">TRADE!U40</f>
        <v>5.6552050715592204</v>
      </c>
      <c r="E29" s="7">
        <f ca="1">TRADE!S40</f>
        <v>0</v>
      </c>
    </row>
    <row r="30" spans="1:22" x14ac:dyDescent="0.25">
      <c r="A30" t="str">
        <f>'Welcome!'!$B$5</f>
        <v>Finland</v>
      </c>
      <c r="B30" t="str">
        <f>TRADE!L41</f>
        <v>Corn</v>
      </c>
      <c r="C30" t="str">
        <f>TRADE!M41</f>
        <v>2050</v>
      </c>
      <c r="D30" s="7">
        <f ca="1">TRADE!U41</f>
        <v>5.6690734434541312</v>
      </c>
      <c r="E30" s="7">
        <f ca="1">TRADE!S41</f>
        <v>0</v>
      </c>
    </row>
    <row r="31" spans="1:22" x14ac:dyDescent="0.25">
      <c r="A31" t="str">
        <f>'Welcome!'!$B$5</f>
        <v>Finland</v>
      </c>
      <c r="B31" t="str">
        <f>TRADE!L42</f>
        <v>JUTE</v>
      </c>
      <c r="C31" t="str">
        <f>TRADE!M42</f>
        <v>2000</v>
      </c>
      <c r="D31" s="7">
        <f ca="1">TRADE!U42</f>
        <v>0.01</v>
      </c>
      <c r="E31" s="7">
        <f ca="1">TRADE!S42</f>
        <v>0</v>
      </c>
    </row>
    <row r="32" spans="1:22" x14ac:dyDescent="0.25">
      <c r="A32" t="str">
        <f>'Welcome!'!$B$5</f>
        <v>Finland</v>
      </c>
      <c r="B32" t="str">
        <f>TRADE!L43</f>
        <v>JUTE</v>
      </c>
      <c r="C32" t="str">
        <f>TRADE!M43</f>
        <v>2005</v>
      </c>
      <c r="D32" s="7">
        <f ca="1">TRADE!U43</f>
        <v>3.0000000000000001E-3</v>
      </c>
      <c r="E32" s="7">
        <f ca="1">TRADE!S43</f>
        <v>0</v>
      </c>
    </row>
    <row r="33" spans="1:5" x14ac:dyDescent="0.25">
      <c r="A33" t="str">
        <f>'Welcome!'!$B$5</f>
        <v>Finland</v>
      </c>
      <c r="B33" t="str">
        <f>TRADE!L44</f>
        <v>JUTE</v>
      </c>
      <c r="C33" t="str">
        <f>TRADE!M44</f>
        <v>2010</v>
      </c>
      <c r="D33" s="7">
        <f ca="1">TRADE!U44</f>
        <v>9.0000000000000011E-3</v>
      </c>
      <c r="E33" s="7">
        <f ca="1">TRADE!S44</f>
        <v>0</v>
      </c>
    </row>
    <row r="34" spans="1:5" x14ac:dyDescent="0.25">
      <c r="A34" t="str">
        <f>'Welcome!'!$B$5</f>
        <v>Finland</v>
      </c>
      <c r="B34" t="str">
        <f>TRADE!L45</f>
        <v>JUTE</v>
      </c>
      <c r="C34" t="str">
        <f>TRADE!M45</f>
        <v>2015</v>
      </c>
      <c r="D34" s="7">
        <f ca="1">TRADE!U45</f>
        <v>8.9999999999999993E-3</v>
      </c>
      <c r="E34" s="7">
        <f ca="1">TRADE!S45</f>
        <v>0</v>
      </c>
    </row>
    <row r="35" spans="1:5" x14ac:dyDescent="0.25">
      <c r="A35" t="str">
        <f>'Welcome!'!$B$5</f>
        <v>Finland</v>
      </c>
      <c r="B35" t="str">
        <f>TRADE!L46</f>
        <v>banana</v>
      </c>
      <c r="C35" t="str">
        <f>TRADE!M46</f>
        <v>2020</v>
      </c>
      <c r="D35" s="7">
        <f ca="1">TRADE!U46</f>
        <v>105.76923076923077</v>
      </c>
      <c r="E35" s="7">
        <f ca="1">TRADE!S46</f>
        <v>0</v>
      </c>
    </row>
    <row r="36" spans="1:5" x14ac:dyDescent="0.25">
      <c r="A36" t="str">
        <f>'Welcome!'!$B$5</f>
        <v>Finland</v>
      </c>
      <c r="B36" t="str">
        <f>TRADE!L47</f>
        <v>JUTE</v>
      </c>
      <c r="C36" t="str">
        <f>TRADE!M47</f>
        <v>2025</v>
      </c>
      <c r="D36" s="7">
        <f ca="1">TRADE!U47</f>
        <v>9.0056172029290473E-3</v>
      </c>
      <c r="E36" s="7">
        <f ca="1">TRADE!S47</f>
        <v>0</v>
      </c>
    </row>
    <row r="37" spans="1:5" x14ac:dyDescent="0.25">
      <c r="A37" t="str">
        <f>'Welcome!'!$B$5</f>
        <v>Finland</v>
      </c>
      <c r="B37" t="str">
        <f>TRADE!L48</f>
        <v>JUTE</v>
      </c>
      <c r="C37" t="str">
        <f>TRADE!M48</f>
        <v>2030</v>
      </c>
      <c r="D37" s="7">
        <f ca="1">TRADE!U48</f>
        <v>9.1195992498445365E-3</v>
      </c>
      <c r="E37" s="7">
        <f ca="1">TRADE!S48</f>
        <v>0</v>
      </c>
    </row>
    <row r="38" spans="1:5" x14ac:dyDescent="0.25">
      <c r="A38" t="str">
        <f>'Welcome!'!$B$5</f>
        <v>Finland</v>
      </c>
      <c r="B38" t="str">
        <f>TRADE!L49</f>
        <v>JUTE</v>
      </c>
      <c r="C38" t="str">
        <f>TRADE!M49</f>
        <v>2035</v>
      </c>
      <c r="D38" s="7">
        <f ca="1">TRADE!U49</f>
        <v>9.2340748512168645E-3</v>
      </c>
      <c r="E38" s="7">
        <f ca="1">TRADE!S49</f>
        <v>0</v>
      </c>
    </row>
    <row r="39" spans="1:5" x14ac:dyDescent="0.25">
      <c r="A39" t="str">
        <f>'Welcome!'!$B$5</f>
        <v>Finland</v>
      </c>
      <c r="B39" t="str">
        <f>TRADE!L50</f>
        <v>JUTE</v>
      </c>
      <c r="C39" t="str">
        <f>TRADE!M50</f>
        <v>2040</v>
      </c>
      <c r="D39" s="7">
        <f ca="1">TRADE!U50</f>
        <v>9.331764762287368E-3</v>
      </c>
      <c r="E39" s="7">
        <f ca="1">TRADE!S50</f>
        <v>0</v>
      </c>
    </row>
    <row r="40" spans="1:5" x14ac:dyDescent="0.25">
      <c r="A40" t="str">
        <f>'Welcome!'!$B$5</f>
        <v>Finland</v>
      </c>
      <c r="B40" t="str">
        <f>TRADE!L51</f>
        <v>JUTE</v>
      </c>
      <c r="C40" t="str">
        <f>TRADE!M51</f>
        <v>2045</v>
      </c>
      <c r="D40" s="7">
        <f ca="1">TRADE!U51</f>
        <v>9.4140254513508329E-3</v>
      </c>
      <c r="E40" s="7">
        <f ca="1">TRADE!S51</f>
        <v>0</v>
      </c>
    </row>
    <row r="41" spans="1:5" x14ac:dyDescent="0.25">
      <c r="A41" t="str">
        <f>'Welcome!'!$B$5</f>
        <v>Finland</v>
      </c>
      <c r="B41" t="str">
        <f>TRADE!L52</f>
        <v>JUTE</v>
      </c>
      <c r="C41" t="str">
        <f>TRADE!M52</f>
        <v>2050</v>
      </c>
      <c r="D41" s="7">
        <f ca="1">TRADE!U52</f>
        <v>9.4890892777135388E-3</v>
      </c>
      <c r="E41" s="7">
        <f ca="1">TRADE!S52</f>
        <v>0</v>
      </c>
    </row>
    <row r="42" spans="1:5" x14ac:dyDescent="0.25">
      <c r="A42" t="str">
        <f>'Welcome!'!$B$5</f>
        <v>Finland</v>
      </c>
      <c r="B42" t="str">
        <f>TRADE!L53</f>
        <v>Peas</v>
      </c>
      <c r="C42" t="str">
        <f>TRADE!M53</f>
        <v>2000</v>
      </c>
      <c r="D42" s="7">
        <f ca="1">TRADE!U53</f>
        <v>1</v>
      </c>
      <c r="E42" s="7">
        <f ca="1">TRADE!S53</f>
        <v>0</v>
      </c>
    </row>
    <row r="43" spans="1:5" x14ac:dyDescent="0.25">
      <c r="A43" t="str">
        <f>'Welcome!'!$B$5</f>
        <v>Finland</v>
      </c>
      <c r="B43" t="str">
        <f>TRADE!L54</f>
        <v>Peas</v>
      </c>
      <c r="C43" t="str">
        <f>TRADE!M54</f>
        <v>2005</v>
      </c>
      <c r="D43" s="7">
        <f ca="1">TRADE!U54</f>
        <v>1.0000000000000002</v>
      </c>
      <c r="E43" s="7">
        <f ca="1">TRADE!S54</f>
        <v>0</v>
      </c>
    </row>
    <row r="44" spans="1:5" x14ac:dyDescent="0.25">
      <c r="A44" t="str">
        <f>'Welcome!'!$B$5</f>
        <v>Finland</v>
      </c>
      <c r="B44" t="str">
        <f>TRADE!L55</f>
        <v>Peas</v>
      </c>
      <c r="C44" t="str">
        <f>TRADE!M55</f>
        <v>2010</v>
      </c>
      <c r="D44" s="7">
        <f ca="1">TRADE!U55</f>
        <v>1</v>
      </c>
      <c r="E44" s="7">
        <f ca="1">TRADE!S55</f>
        <v>0</v>
      </c>
    </row>
    <row r="45" spans="1:5" x14ac:dyDescent="0.25">
      <c r="A45" t="str">
        <f>'Welcome!'!$B$5</f>
        <v>Finland</v>
      </c>
      <c r="B45" t="str">
        <f>TRADE!L56</f>
        <v>Peas</v>
      </c>
      <c r="C45" t="str">
        <f>TRADE!M56</f>
        <v>2015</v>
      </c>
      <c r="D45" s="7">
        <f ca="1">TRADE!U56</f>
        <v>1.0000000000000002</v>
      </c>
      <c r="E45" s="7">
        <f ca="1">TRADE!S56</f>
        <v>0</v>
      </c>
    </row>
    <row r="46" spans="1:5" x14ac:dyDescent="0.25">
      <c r="A46" t="str">
        <f>'Welcome!'!$B$5</f>
        <v>Finland</v>
      </c>
      <c r="B46" t="str">
        <f>TRADE!L57</f>
        <v>Barley</v>
      </c>
      <c r="C46" t="str">
        <f>TRADE!M57</f>
        <v>2020</v>
      </c>
      <c r="D46" s="7">
        <f ca="1">TRADE!U57</f>
        <v>0</v>
      </c>
      <c r="E46" s="7">
        <f ca="1">TRADE!S57</f>
        <v>218</v>
      </c>
    </row>
    <row r="47" spans="1:5" x14ac:dyDescent="0.25">
      <c r="A47" t="str">
        <f>'Welcome!'!$B$5</f>
        <v>Finland</v>
      </c>
      <c r="B47" t="str">
        <f>TRADE!L58</f>
        <v>Peas</v>
      </c>
      <c r="C47" t="str">
        <f>TRADE!M58</f>
        <v>2025</v>
      </c>
      <c r="D47" s="7">
        <f ca="1">TRADE!U58</f>
        <v>1.041666203052116</v>
      </c>
      <c r="E47" s="7">
        <f ca="1">TRADE!S58</f>
        <v>0</v>
      </c>
    </row>
    <row r="48" spans="1:5" x14ac:dyDescent="0.25">
      <c r="A48" t="str">
        <f>'Welcome!'!$B$5</f>
        <v>Finland</v>
      </c>
      <c r="B48" t="str">
        <f>TRADE!L59</f>
        <v>Peas</v>
      </c>
      <c r="C48" t="str">
        <f>TRADE!M59</f>
        <v>2030</v>
      </c>
      <c r="D48" s="7">
        <f ca="1">TRADE!U59</f>
        <v>1.0961960870903205</v>
      </c>
      <c r="E48" s="7">
        <f ca="1">TRADE!S59</f>
        <v>0</v>
      </c>
    </row>
    <row r="49" spans="1:5" x14ac:dyDescent="0.25">
      <c r="A49" t="str">
        <f>'Welcome!'!$B$5</f>
        <v>Finland</v>
      </c>
      <c r="B49" t="str">
        <f>TRADE!L60</f>
        <v>Peas</v>
      </c>
      <c r="C49" t="str">
        <f>TRADE!M60</f>
        <v>2035</v>
      </c>
      <c r="D49" s="7">
        <f ca="1">TRADE!U60</f>
        <v>1.1516042725464071</v>
      </c>
      <c r="E49" s="7">
        <f ca="1">TRADE!S60</f>
        <v>0</v>
      </c>
    </row>
    <row r="50" spans="1:5" x14ac:dyDescent="0.25">
      <c r="A50" t="str">
        <f>'Welcome!'!$B$5</f>
        <v>Finland</v>
      </c>
      <c r="B50" t="str">
        <f>TRADE!L61</f>
        <v>Peas</v>
      </c>
      <c r="C50" t="str">
        <f>TRADE!M61</f>
        <v>2040</v>
      </c>
      <c r="D50" s="7">
        <f ca="1">TRADE!U61</f>
        <v>1.2056586069674886</v>
      </c>
      <c r="E50" s="7">
        <f ca="1">TRADE!S61</f>
        <v>0</v>
      </c>
    </row>
    <row r="51" spans="1:5" x14ac:dyDescent="0.25">
      <c r="A51" t="str">
        <f>'Welcome!'!$B$5</f>
        <v>Finland</v>
      </c>
      <c r="B51" t="str">
        <f>TRADE!L62</f>
        <v>Peas</v>
      </c>
      <c r="C51" t="str">
        <f>TRADE!M62</f>
        <v>2045</v>
      </c>
      <c r="D51" s="7">
        <f ca="1">TRADE!U62</f>
        <v>1.2583093178318168</v>
      </c>
      <c r="E51" s="7">
        <f ca="1">TRADE!S62</f>
        <v>0</v>
      </c>
    </row>
    <row r="52" spans="1:5" x14ac:dyDescent="0.25">
      <c r="A52" t="str">
        <f>'Welcome!'!$B$5</f>
        <v>Finland</v>
      </c>
      <c r="B52" t="str">
        <f>TRADE!L63</f>
        <v>Peas</v>
      </c>
      <c r="C52" t="str">
        <f>TRADE!M63</f>
        <v>2050</v>
      </c>
      <c r="D52" s="7">
        <f ca="1">TRADE!U63</f>
        <v>1.3104826923142621</v>
      </c>
      <c r="E52" s="7">
        <f ca="1">TRADE!S63</f>
        <v>0</v>
      </c>
    </row>
    <row r="53" spans="1:5" x14ac:dyDescent="0.25">
      <c r="A53" t="str">
        <f>'Welcome!'!$B$5</f>
        <v>Finland</v>
      </c>
      <c r="B53" t="str">
        <f>TRADE!L64</f>
        <v>Rice</v>
      </c>
      <c r="C53" t="str">
        <f>TRADE!M64</f>
        <v>2000</v>
      </c>
      <c r="D53" s="7">
        <f ca="1">TRADE!U64</f>
        <v>22</v>
      </c>
      <c r="E53" s="7">
        <f ca="1">TRADE!S64</f>
        <v>0</v>
      </c>
    </row>
    <row r="54" spans="1:5" x14ac:dyDescent="0.25">
      <c r="A54" t="str">
        <f>'Welcome!'!$B$5</f>
        <v>Finland</v>
      </c>
      <c r="B54" t="str">
        <f>TRADE!L65</f>
        <v>Rice</v>
      </c>
      <c r="C54" t="str">
        <f>TRADE!M65</f>
        <v>2005</v>
      </c>
      <c r="D54" s="7">
        <f ca="1">TRADE!U65</f>
        <v>24.000000000000004</v>
      </c>
      <c r="E54" s="7">
        <f ca="1">TRADE!S65</f>
        <v>0</v>
      </c>
    </row>
    <row r="55" spans="1:5" x14ac:dyDescent="0.25">
      <c r="A55" t="str">
        <f>'Welcome!'!$B$5</f>
        <v>Finland</v>
      </c>
      <c r="B55" t="str">
        <f>TRADE!L66</f>
        <v>Rice</v>
      </c>
      <c r="C55" t="str">
        <f>TRADE!M66</f>
        <v>2010</v>
      </c>
      <c r="D55" s="7">
        <f ca="1">TRADE!U66</f>
        <v>48.000000000000007</v>
      </c>
      <c r="E55" s="7">
        <f ca="1">TRADE!S66</f>
        <v>0</v>
      </c>
    </row>
    <row r="56" spans="1:5" x14ac:dyDescent="0.25">
      <c r="A56" t="str">
        <f>'Welcome!'!$B$5</f>
        <v>Finland</v>
      </c>
      <c r="B56" t="str">
        <f>TRADE!L67</f>
        <v>Rice</v>
      </c>
      <c r="C56" t="str">
        <f>TRADE!M67</f>
        <v>2015</v>
      </c>
      <c r="D56" s="7">
        <f ca="1">TRADE!U67</f>
        <v>42.999999999999993</v>
      </c>
      <c r="E56" s="7">
        <f ca="1">TRADE!S67</f>
        <v>0</v>
      </c>
    </row>
    <row r="57" spans="1:5" x14ac:dyDescent="0.25">
      <c r="A57" t="str">
        <f>'Welcome!'!$B$5</f>
        <v>Finland</v>
      </c>
      <c r="B57" t="str">
        <f>TRADE!L68</f>
        <v>Beans</v>
      </c>
      <c r="C57" t="str">
        <f>TRADE!M68</f>
        <v>2020</v>
      </c>
      <c r="D57" s="7">
        <f ca="1">TRADE!U68</f>
        <v>0</v>
      </c>
      <c r="E57" s="7">
        <f ca="1">TRADE!S68</f>
        <v>0</v>
      </c>
    </row>
    <row r="58" spans="1:5" x14ac:dyDescent="0.25">
      <c r="A58" t="str">
        <f>'Welcome!'!$B$5</f>
        <v>Finland</v>
      </c>
      <c r="B58" t="str">
        <f>TRADE!L69</f>
        <v>Rice</v>
      </c>
      <c r="C58" t="str">
        <f>TRADE!M69</f>
        <v>2025</v>
      </c>
      <c r="D58" s="7">
        <f ca="1">TRADE!U69</f>
        <v>63.890970710215562</v>
      </c>
      <c r="E58" s="7">
        <f ca="1">TRADE!S69</f>
        <v>0</v>
      </c>
    </row>
    <row r="59" spans="1:5" x14ac:dyDescent="0.25">
      <c r="A59" t="str">
        <f>'Welcome!'!$B$5</f>
        <v>Finland</v>
      </c>
      <c r="B59" t="str">
        <f>TRADE!L70</f>
        <v>Rice</v>
      </c>
      <c r="C59" t="str">
        <f>TRADE!M70</f>
        <v>2030</v>
      </c>
      <c r="D59" s="7">
        <f ca="1">TRADE!U70</f>
        <v>66.473927718167246</v>
      </c>
      <c r="E59" s="7">
        <f ca="1">TRADE!S70</f>
        <v>0</v>
      </c>
    </row>
    <row r="60" spans="1:5" x14ac:dyDescent="0.25">
      <c r="A60" t="str">
        <f>'Welcome!'!$B$5</f>
        <v>Finland</v>
      </c>
      <c r="B60" t="str">
        <f>TRADE!L71</f>
        <v>Rice</v>
      </c>
      <c r="C60" t="str">
        <f>TRADE!M71</f>
        <v>2035</v>
      </c>
      <c r="D60" s="7">
        <f ca="1">TRADE!U71</f>
        <v>69.042953542213951</v>
      </c>
      <c r="E60" s="7">
        <f ca="1">TRADE!S71</f>
        <v>0</v>
      </c>
    </row>
    <row r="61" spans="1:5" x14ac:dyDescent="0.25">
      <c r="A61" t="str">
        <f>'Welcome!'!$B$5</f>
        <v>Finland</v>
      </c>
      <c r="B61" t="str">
        <f>TRADE!L72</f>
        <v>Rice</v>
      </c>
      <c r="C61" t="str">
        <f>TRADE!M72</f>
        <v>2040</v>
      </c>
      <c r="D61" s="7">
        <f ca="1">TRADE!U72</f>
        <v>71.472416060337025</v>
      </c>
      <c r="E61" s="7">
        <f ca="1">TRADE!S72</f>
        <v>0</v>
      </c>
    </row>
    <row r="62" spans="1:5" x14ac:dyDescent="0.25">
      <c r="A62" t="str">
        <f>'Welcome!'!$B$5</f>
        <v>Finland</v>
      </c>
      <c r="B62" t="str">
        <f>TRADE!L73</f>
        <v>Rice</v>
      </c>
      <c r="C62" t="str">
        <f>TRADE!M73</f>
        <v>2045</v>
      </c>
      <c r="D62" s="7">
        <f ca="1">TRADE!U73</f>
        <v>73.764294279394846</v>
      </c>
      <c r="E62" s="7">
        <f ca="1">TRADE!S73</f>
        <v>0</v>
      </c>
    </row>
    <row r="63" spans="1:5" x14ac:dyDescent="0.25">
      <c r="A63" t="str">
        <f>'Welcome!'!$B$5</f>
        <v>Finland</v>
      </c>
      <c r="B63" t="str">
        <f>TRADE!L74</f>
        <v>Rice</v>
      </c>
      <c r="C63" t="str">
        <f>TRADE!M74</f>
        <v>2050</v>
      </c>
      <c r="D63" s="7">
        <f ca="1">TRADE!U74</f>
        <v>75.974921695172497</v>
      </c>
      <c r="E63" s="7">
        <f ca="1">TRADE!S74</f>
        <v>0</v>
      </c>
    </row>
    <row r="64" spans="1:5" x14ac:dyDescent="0.25">
      <c r="A64" t="str">
        <f>'Welcome!'!$B$5</f>
        <v>Finland</v>
      </c>
      <c r="B64" t="str">
        <f>TRADE!L75</f>
        <v>Oats</v>
      </c>
      <c r="C64" t="str">
        <f>TRADE!M75</f>
        <v>2000</v>
      </c>
      <c r="D64" s="7">
        <f ca="1">TRADE!U75</f>
        <v>0</v>
      </c>
      <c r="E64" s="7">
        <f ca="1">TRADE!S75</f>
        <v>238</v>
      </c>
    </row>
    <row r="65" spans="1:5" x14ac:dyDescent="0.25">
      <c r="A65" t="str">
        <f>'Welcome!'!$B$5</f>
        <v>Finland</v>
      </c>
      <c r="B65" t="str">
        <f>TRADE!L76</f>
        <v>Oats</v>
      </c>
      <c r="C65" t="str">
        <f>TRADE!M76</f>
        <v>2005</v>
      </c>
      <c r="D65" s="7">
        <f ca="1">TRADE!U76</f>
        <v>0</v>
      </c>
      <c r="E65" s="7">
        <f ca="1">TRADE!S76</f>
        <v>317</v>
      </c>
    </row>
    <row r="66" spans="1:5" x14ac:dyDescent="0.25">
      <c r="A66" t="str">
        <f>'Welcome!'!$B$5</f>
        <v>Finland</v>
      </c>
      <c r="B66" t="str">
        <f>TRADE!L77</f>
        <v>Oats</v>
      </c>
      <c r="C66" t="str">
        <f>TRADE!M77</f>
        <v>2010</v>
      </c>
      <c r="D66" s="7">
        <f ca="1">TRADE!U77</f>
        <v>0</v>
      </c>
      <c r="E66" s="7">
        <f ca="1">TRADE!S77</f>
        <v>334.99999999999994</v>
      </c>
    </row>
    <row r="67" spans="1:5" x14ac:dyDescent="0.25">
      <c r="A67" t="str">
        <f>'Welcome!'!$B$5</f>
        <v>Finland</v>
      </c>
      <c r="B67" t="str">
        <f>TRADE!L78</f>
        <v>Oats</v>
      </c>
      <c r="C67" t="str">
        <f>TRADE!M78</f>
        <v>2015</v>
      </c>
      <c r="D67" s="7">
        <f ca="1">TRADE!U78</f>
        <v>0</v>
      </c>
      <c r="E67" s="7">
        <f ca="1">TRADE!S78</f>
        <v>373.99999999999994</v>
      </c>
    </row>
    <row r="68" spans="1:5" x14ac:dyDescent="0.25">
      <c r="A68" t="str">
        <f>'Welcome!'!$B$5</f>
        <v>Finland</v>
      </c>
      <c r="B68" t="str">
        <f>TRADE!L79</f>
        <v>beef</v>
      </c>
      <c r="C68" t="str">
        <f>TRADE!M79</f>
        <v>2020</v>
      </c>
      <c r="D68" s="7">
        <f>TRADE!U79</f>
        <v>14.999999999999998</v>
      </c>
      <c r="E68" s="7">
        <f ca="1">TRADE!S79</f>
        <v>0</v>
      </c>
    </row>
    <row r="69" spans="1:5" x14ac:dyDescent="0.25">
      <c r="A69" t="str">
        <f>'Welcome!'!$B$5</f>
        <v>Finland</v>
      </c>
      <c r="B69" t="str">
        <f>TRADE!L80</f>
        <v>Oats</v>
      </c>
      <c r="C69" t="str">
        <f>TRADE!M80</f>
        <v>2025</v>
      </c>
      <c r="D69" s="7">
        <f ca="1">TRADE!U80</f>
        <v>0</v>
      </c>
      <c r="E69" s="7">
        <f ca="1">TRADE!S80</f>
        <v>414.33333333333343</v>
      </c>
    </row>
    <row r="70" spans="1:5" x14ac:dyDescent="0.25">
      <c r="A70" t="str">
        <f>'Welcome!'!$B$5</f>
        <v>Finland</v>
      </c>
      <c r="B70" t="str">
        <f>TRADE!L81</f>
        <v>Oats</v>
      </c>
      <c r="C70" t="str">
        <f>TRADE!M81</f>
        <v>2030</v>
      </c>
      <c r="D70" s="7">
        <f ca="1">TRADE!U81</f>
        <v>0</v>
      </c>
      <c r="E70" s="7">
        <f ca="1">TRADE!S81</f>
        <v>376.66666666666697</v>
      </c>
    </row>
    <row r="71" spans="1:5" x14ac:dyDescent="0.25">
      <c r="A71" t="str">
        <f>'Welcome!'!$B$5</f>
        <v>Finland</v>
      </c>
      <c r="B71" t="str">
        <f>TRADE!L82</f>
        <v>Oats</v>
      </c>
      <c r="C71" t="str">
        <f>TRADE!M82</f>
        <v>2035</v>
      </c>
      <c r="D71" s="7">
        <f ca="1">TRADE!U82</f>
        <v>0</v>
      </c>
      <c r="E71" s="7">
        <f ca="1">TRADE!S82</f>
        <v>338.99999999999983</v>
      </c>
    </row>
    <row r="72" spans="1:5" x14ac:dyDescent="0.25">
      <c r="A72" t="str">
        <f>'Welcome!'!$B$5</f>
        <v>Finland</v>
      </c>
      <c r="B72" t="str">
        <f>TRADE!L83</f>
        <v>Oats</v>
      </c>
      <c r="C72" t="str">
        <f>TRADE!M83</f>
        <v>2040</v>
      </c>
      <c r="D72" s="7">
        <f ca="1">TRADE!U83</f>
        <v>0</v>
      </c>
      <c r="E72" s="7">
        <f ca="1">TRADE!S83</f>
        <v>301.33333333333326</v>
      </c>
    </row>
    <row r="73" spans="1:5" x14ac:dyDescent="0.25">
      <c r="A73" t="str">
        <f>'Welcome!'!$B$5</f>
        <v>Finland</v>
      </c>
      <c r="B73" t="str">
        <f>TRADE!L84</f>
        <v>Oats</v>
      </c>
      <c r="C73" t="str">
        <f>TRADE!M84</f>
        <v>2045</v>
      </c>
      <c r="D73" s="7">
        <f ca="1">TRADE!U84</f>
        <v>0</v>
      </c>
      <c r="E73" s="7">
        <f ca="1">TRADE!S84</f>
        <v>263.66666666666657</v>
      </c>
    </row>
    <row r="74" spans="1:5" x14ac:dyDescent="0.25">
      <c r="A74" t="str">
        <f>'Welcome!'!$B$5</f>
        <v>Finland</v>
      </c>
      <c r="B74" t="str">
        <f>TRADE!L85</f>
        <v>Oats</v>
      </c>
      <c r="C74" t="str">
        <f>TRADE!M85</f>
        <v>2050</v>
      </c>
      <c r="D74" s="7">
        <f ca="1">TRADE!U85</f>
        <v>0</v>
      </c>
      <c r="E74" s="7">
        <f ca="1">TRADE!S85</f>
        <v>225.9999999999996</v>
      </c>
    </row>
    <row r="75" spans="1:5" x14ac:dyDescent="0.25">
      <c r="A75" t="str">
        <f>'Welcome!'!$B$5</f>
        <v>Finland</v>
      </c>
      <c r="B75" t="str">
        <f>TRADE!L86</f>
        <v>Rye</v>
      </c>
      <c r="C75" t="str">
        <f>TRADE!M86</f>
        <v>2000</v>
      </c>
      <c r="D75" s="7">
        <f ca="1">TRADE!U86</f>
        <v>42</v>
      </c>
      <c r="E75" s="7">
        <f ca="1">TRADE!S86</f>
        <v>0</v>
      </c>
    </row>
    <row r="76" spans="1:5" x14ac:dyDescent="0.25">
      <c r="A76" t="str">
        <f>'Welcome!'!$B$5</f>
        <v>Finland</v>
      </c>
      <c r="B76" t="str">
        <f>TRADE!L87</f>
        <v>Rye</v>
      </c>
      <c r="C76" t="str">
        <f>TRADE!M87</f>
        <v>2005</v>
      </c>
      <c r="D76" s="7">
        <f ca="1">TRADE!U87</f>
        <v>78</v>
      </c>
      <c r="E76" s="7">
        <f ca="1">TRADE!S87</f>
        <v>0</v>
      </c>
    </row>
    <row r="77" spans="1:5" x14ac:dyDescent="0.25">
      <c r="A77" t="str">
        <f>'Welcome!'!$B$5</f>
        <v>Finland</v>
      </c>
      <c r="B77" t="str">
        <f>TRADE!L88</f>
        <v>Rye</v>
      </c>
      <c r="C77" t="str">
        <f>TRADE!M88</f>
        <v>2010</v>
      </c>
      <c r="D77" s="7">
        <f ca="1">TRADE!U88</f>
        <v>44</v>
      </c>
      <c r="E77" s="7">
        <f ca="1">TRADE!S88</f>
        <v>0</v>
      </c>
    </row>
    <row r="78" spans="1:5" x14ac:dyDescent="0.25">
      <c r="A78" t="str">
        <f>'Welcome!'!$B$5</f>
        <v>Finland</v>
      </c>
      <c r="B78" t="str">
        <f>TRADE!L89</f>
        <v>Rye</v>
      </c>
      <c r="C78" t="str">
        <f>TRADE!M89</f>
        <v>2015</v>
      </c>
      <c r="D78" s="7">
        <f ca="1">TRADE!U89</f>
        <v>31.999999999999986</v>
      </c>
      <c r="E78" s="7">
        <f ca="1">TRADE!S89</f>
        <v>0</v>
      </c>
    </row>
    <row r="79" spans="1:5" x14ac:dyDescent="0.25">
      <c r="A79" t="str">
        <f>'Welcome!'!$B$5</f>
        <v>Finland</v>
      </c>
      <c r="B79" t="str">
        <f>TRADE!L90</f>
        <v>Cassava</v>
      </c>
      <c r="C79" t="str">
        <f>TRADE!M90</f>
        <v>2020</v>
      </c>
      <c r="D79" s="7">
        <f ca="1">TRADE!U90</f>
        <v>1</v>
      </c>
      <c r="E79" s="7">
        <f ca="1">TRADE!S90</f>
        <v>0</v>
      </c>
    </row>
    <row r="80" spans="1:5" x14ac:dyDescent="0.25">
      <c r="A80" t="str">
        <f>'Welcome!'!$B$5</f>
        <v>Finland</v>
      </c>
      <c r="B80" t="str">
        <f>TRADE!L91</f>
        <v>Rye</v>
      </c>
      <c r="C80" t="str">
        <f>TRADE!M91</f>
        <v>2025</v>
      </c>
      <c r="D80" s="7">
        <f ca="1">TRADE!U91</f>
        <v>0</v>
      </c>
      <c r="E80" s="7">
        <f ca="1">TRADE!S91</f>
        <v>9.0000000000000018</v>
      </c>
    </row>
    <row r="81" spans="1:5" x14ac:dyDescent="0.25">
      <c r="A81" t="str">
        <f>'Welcome!'!$B$5</f>
        <v>Finland</v>
      </c>
      <c r="B81" t="str">
        <f>TRADE!L92</f>
        <v>Rye</v>
      </c>
      <c r="C81" t="str">
        <f>TRADE!M92</f>
        <v>2030</v>
      </c>
      <c r="D81" s="7">
        <f ca="1">TRADE!U92</f>
        <v>0</v>
      </c>
      <c r="E81" s="7">
        <f ca="1">TRADE!S92</f>
        <v>9.0000000000000178</v>
      </c>
    </row>
    <row r="82" spans="1:5" x14ac:dyDescent="0.25">
      <c r="A82" t="str">
        <f>'Welcome!'!$B$5</f>
        <v>Finland</v>
      </c>
      <c r="B82" t="str">
        <f>TRADE!L93</f>
        <v>Rye</v>
      </c>
      <c r="C82" t="str">
        <f>TRADE!M93</f>
        <v>2035</v>
      </c>
      <c r="D82" s="7">
        <f ca="1">TRADE!U93</f>
        <v>0</v>
      </c>
      <c r="E82" s="7">
        <f ca="1">TRADE!S93</f>
        <v>9</v>
      </c>
    </row>
    <row r="83" spans="1:5" x14ac:dyDescent="0.25">
      <c r="A83" t="str">
        <f>'Welcome!'!$B$5</f>
        <v>Finland</v>
      </c>
      <c r="B83" t="str">
        <f>TRADE!L94</f>
        <v>Rye</v>
      </c>
      <c r="C83" t="str">
        <f>TRADE!M94</f>
        <v>2040</v>
      </c>
      <c r="D83" s="7">
        <f ca="1">TRADE!U94</f>
        <v>0</v>
      </c>
      <c r="E83" s="7">
        <f ca="1">TRADE!S94</f>
        <v>9</v>
      </c>
    </row>
    <row r="84" spans="1:5" x14ac:dyDescent="0.25">
      <c r="A84" t="str">
        <f>'Welcome!'!$B$5</f>
        <v>Finland</v>
      </c>
      <c r="B84" t="str">
        <f>TRADE!L95</f>
        <v>Rye</v>
      </c>
      <c r="C84" t="str">
        <f>TRADE!M95</f>
        <v>2045</v>
      </c>
      <c r="D84" s="7">
        <f ca="1">TRADE!U95</f>
        <v>0</v>
      </c>
      <c r="E84" s="7">
        <f ca="1">TRADE!S95</f>
        <v>9.0000000000000018</v>
      </c>
    </row>
    <row r="85" spans="1:5" x14ac:dyDescent="0.25">
      <c r="A85" t="str">
        <f>'Welcome!'!$B$5</f>
        <v>Finland</v>
      </c>
      <c r="B85" t="str">
        <f>TRADE!L96</f>
        <v>Rye</v>
      </c>
      <c r="C85" t="str">
        <f>TRADE!M96</f>
        <v>2050</v>
      </c>
      <c r="D85" s="7">
        <f ca="1">TRADE!U96</f>
        <v>0</v>
      </c>
      <c r="E85" s="7">
        <f ca="1">TRADE!S96</f>
        <v>9</v>
      </c>
    </row>
    <row r="86" spans="1:5" x14ac:dyDescent="0.25">
      <c r="A86" t="str">
        <f>'Welcome!'!$B$5</f>
        <v>Finland</v>
      </c>
      <c r="B86" t="str">
        <f>TRADE!L97</f>
        <v>Tea</v>
      </c>
      <c r="C86" t="str">
        <f>TRADE!M97</f>
        <v>2000</v>
      </c>
      <c r="D86" s="7">
        <f ca="1">TRADE!U97</f>
        <v>1</v>
      </c>
      <c r="E86" s="7">
        <f ca="1">TRADE!S97</f>
        <v>0</v>
      </c>
    </row>
    <row r="87" spans="1:5" x14ac:dyDescent="0.25">
      <c r="A87" t="str">
        <f>'Welcome!'!$B$5</f>
        <v>Finland</v>
      </c>
      <c r="B87" t="str">
        <f>TRADE!L98</f>
        <v>Tea</v>
      </c>
      <c r="C87" t="str">
        <f>TRADE!M98</f>
        <v>2005</v>
      </c>
      <c r="D87" s="7">
        <f ca="1">TRADE!U98</f>
        <v>3.0000000000000004</v>
      </c>
      <c r="E87" s="7">
        <f ca="1">TRADE!S98</f>
        <v>0</v>
      </c>
    </row>
    <row r="88" spans="1:5" x14ac:dyDescent="0.25">
      <c r="A88" t="str">
        <f>'Welcome!'!$B$5</f>
        <v>Finland</v>
      </c>
      <c r="B88" t="str">
        <f>TRADE!L99</f>
        <v>Tea</v>
      </c>
      <c r="C88" t="str">
        <f>TRADE!M99</f>
        <v>2010</v>
      </c>
      <c r="D88" s="7">
        <f ca="1">TRADE!U99</f>
        <v>1.0000000000000002</v>
      </c>
      <c r="E88" s="7">
        <f ca="1">TRADE!S99</f>
        <v>0</v>
      </c>
    </row>
    <row r="89" spans="1:5" x14ac:dyDescent="0.25">
      <c r="A89" t="str">
        <f>'Welcome!'!$B$5</f>
        <v>Finland</v>
      </c>
      <c r="B89" t="str">
        <f>TRADE!L100</f>
        <v>Tea</v>
      </c>
      <c r="C89" t="str">
        <f>TRADE!M100</f>
        <v>2015</v>
      </c>
      <c r="D89" s="7">
        <f ca="1">TRADE!U100</f>
        <v>1</v>
      </c>
      <c r="E89" s="7">
        <f ca="1">TRADE!S100</f>
        <v>0</v>
      </c>
    </row>
    <row r="90" spans="1:5" x14ac:dyDescent="0.25">
      <c r="A90" t="str">
        <f>'Welcome!'!$B$5</f>
        <v>Finland</v>
      </c>
      <c r="B90" t="str">
        <f>TRADE!L101</f>
        <v>cereal_other</v>
      </c>
      <c r="C90" t="str">
        <f>TRADE!M101</f>
        <v>2020</v>
      </c>
      <c r="D90" s="7">
        <f ca="1">TRADE!U101</f>
        <v>0</v>
      </c>
      <c r="E90" s="7">
        <f ca="1">TRADE!S101</f>
        <v>14</v>
      </c>
    </row>
    <row r="91" spans="1:5" x14ac:dyDescent="0.25">
      <c r="A91" t="str">
        <f>'Welcome!'!$B$5</f>
        <v>Finland</v>
      </c>
      <c r="B91" t="str">
        <f>TRADE!L102</f>
        <v>Tea</v>
      </c>
      <c r="C91" t="str">
        <f>TRADE!M102</f>
        <v>2025</v>
      </c>
      <c r="D91" s="7">
        <f ca="1">TRADE!U102</f>
        <v>0.97087088725851844</v>
      </c>
      <c r="E91" s="7">
        <f ca="1">TRADE!S102</f>
        <v>0</v>
      </c>
    </row>
    <row r="92" spans="1:5" x14ac:dyDescent="0.25">
      <c r="A92" t="str">
        <f>'Welcome!'!$B$5</f>
        <v>Finland</v>
      </c>
      <c r="B92" t="str">
        <f>TRADE!L103</f>
        <v>Tea</v>
      </c>
      <c r="C92" t="str">
        <f>TRADE!M103</f>
        <v>2030</v>
      </c>
      <c r="D92" s="7">
        <f ca="1">TRADE!U103</f>
        <v>0.95302915260432397</v>
      </c>
      <c r="E92" s="7">
        <f ca="1">TRADE!S103</f>
        <v>0</v>
      </c>
    </row>
    <row r="93" spans="1:5" x14ac:dyDescent="0.25">
      <c r="A93" t="str">
        <f>'Welcome!'!$B$5</f>
        <v>Finland</v>
      </c>
      <c r="B93" t="str">
        <f>TRADE!L104</f>
        <v>Tea</v>
      </c>
      <c r="C93" t="str">
        <f>TRADE!M104</f>
        <v>2035</v>
      </c>
      <c r="D93" s="7">
        <f ca="1">TRADE!U104</f>
        <v>0.93448420530486875</v>
      </c>
      <c r="E93" s="7">
        <f ca="1">TRADE!S104</f>
        <v>0</v>
      </c>
    </row>
    <row r="94" spans="1:5" x14ac:dyDescent="0.25">
      <c r="A94" t="str">
        <f>'Welcome!'!$B$5</f>
        <v>Finland</v>
      </c>
      <c r="B94" t="str">
        <f>TRADE!L105</f>
        <v>Tea</v>
      </c>
      <c r="C94" t="str">
        <f>TRADE!M105</f>
        <v>2040</v>
      </c>
      <c r="D94" s="7">
        <f ca="1">TRADE!U105</f>
        <v>0.91353958980279382</v>
      </c>
      <c r="E94" s="7">
        <f ca="1">TRADE!S105</f>
        <v>0</v>
      </c>
    </row>
    <row r="95" spans="1:5" x14ac:dyDescent="0.25">
      <c r="A95" t="str">
        <f>'Welcome!'!$B$5</f>
        <v>Finland</v>
      </c>
      <c r="B95" t="str">
        <f>TRADE!L106</f>
        <v>Tea</v>
      </c>
      <c r="C95" t="str">
        <f>TRADE!M106</f>
        <v>2045</v>
      </c>
      <c r="D95" s="7">
        <f ca="1">TRADE!U106</f>
        <v>0.89048998935124146</v>
      </c>
      <c r="E95" s="7">
        <f ca="1">TRADE!S106</f>
        <v>0</v>
      </c>
    </row>
    <row r="96" spans="1:5" x14ac:dyDescent="0.25">
      <c r="A96" t="str">
        <f>'Welcome!'!$B$5</f>
        <v>Finland</v>
      </c>
      <c r="B96" t="str">
        <f>TRADE!L107</f>
        <v>Tea</v>
      </c>
      <c r="C96" t="str">
        <f>TRADE!M107</f>
        <v>2050</v>
      </c>
      <c r="D96" s="7">
        <f ca="1">TRADE!U107</f>
        <v>0.86623984715030777</v>
      </c>
      <c r="E96" s="7">
        <f ca="1">TRADE!S107</f>
        <v>0</v>
      </c>
    </row>
    <row r="97" spans="1:5" x14ac:dyDescent="0.25">
      <c r="A97" t="str">
        <f>'Welcome!'!$B$5</f>
        <v>Finland</v>
      </c>
      <c r="B97" t="str">
        <f>TRADE!L108</f>
        <v>Date</v>
      </c>
      <c r="C97" t="str">
        <f>TRADE!M108</f>
        <v>2000</v>
      </c>
      <c r="D97" s="7">
        <f ca="1">TRADE!U108</f>
        <v>0</v>
      </c>
      <c r="E97" s="7">
        <f ca="1">TRADE!S108</f>
        <v>0</v>
      </c>
    </row>
    <row r="98" spans="1:5" x14ac:dyDescent="0.25">
      <c r="A98" t="str">
        <f>'Welcome!'!$B$5</f>
        <v>Finland</v>
      </c>
      <c r="B98" t="str">
        <f>TRADE!L109</f>
        <v>Date</v>
      </c>
      <c r="C98" t="str">
        <f>TRADE!M109</f>
        <v>2005</v>
      </c>
      <c r="D98" s="7">
        <f ca="1">TRADE!U109</f>
        <v>0</v>
      </c>
      <c r="E98" s="7">
        <f ca="1">TRADE!S109</f>
        <v>0</v>
      </c>
    </row>
    <row r="99" spans="1:5" x14ac:dyDescent="0.25">
      <c r="A99" t="str">
        <f>'Welcome!'!$B$5</f>
        <v>Finland</v>
      </c>
      <c r="B99" t="str">
        <f>TRADE!L110</f>
        <v>Date</v>
      </c>
      <c r="C99" t="str">
        <f>TRADE!M110</f>
        <v>2010</v>
      </c>
      <c r="D99" s="7">
        <f ca="1">TRADE!U110</f>
        <v>0</v>
      </c>
      <c r="E99" s="7">
        <f ca="1">TRADE!S110</f>
        <v>0</v>
      </c>
    </row>
    <row r="100" spans="1:5" x14ac:dyDescent="0.25">
      <c r="A100" t="str">
        <f>'Welcome!'!$B$5</f>
        <v>Finland</v>
      </c>
      <c r="B100" t="str">
        <f>TRADE!L111</f>
        <v>Date</v>
      </c>
      <c r="C100" t="str">
        <f>TRADE!M111</f>
        <v>2015</v>
      </c>
      <c r="D100" s="7">
        <f ca="1">TRADE!U111</f>
        <v>1</v>
      </c>
      <c r="E100" s="7">
        <f ca="1">TRADE!S111</f>
        <v>0</v>
      </c>
    </row>
    <row r="101" spans="1:5" x14ac:dyDescent="0.25">
      <c r="A101" t="str">
        <f>'Welcome!'!$B$5</f>
        <v>Finland</v>
      </c>
      <c r="B101" t="str">
        <f>TRADE!L112</f>
        <v>Charcoal</v>
      </c>
      <c r="C101" t="str">
        <f>TRADE!M112</f>
        <v>2020</v>
      </c>
      <c r="D101" s="7">
        <f>TRADE!U112</f>
        <v>0</v>
      </c>
      <c r="E101" s="7">
        <f>TRADE!S112</f>
        <v>0</v>
      </c>
    </row>
    <row r="102" spans="1:5" x14ac:dyDescent="0.25">
      <c r="A102" t="str">
        <f>'Welcome!'!$B$5</f>
        <v>Finland</v>
      </c>
      <c r="B102" t="str">
        <f>TRADE!L113</f>
        <v>Date</v>
      </c>
      <c r="C102" t="str">
        <f>TRADE!M113</f>
        <v>2025</v>
      </c>
      <c r="D102" s="7">
        <f ca="1">TRADE!U113</f>
        <v>1.0642285496694146</v>
      </c>
      <c r="E102" s="7">
        <f ca="1">TRADE!S113</f>
        <v>0</v>
      </c>
    </row>
    <row r="103" spans="1:5" x14ac:dyDescent="0.25">
      <c r="A103" t="str">
        <f>'Welcome!'!$B$5</f>
        <v>Finland</v>
      </c>
      <c r="B103" t="str">
        <f>TRADE!L114</f>
        <v>Date</v>
      </c>
      <c r="C103" t="str">
        <f>TRADE!M114</f>
        <v>2030</v>
      </c>
      <c r="D103" s="7">
        <f ca="1">TRADE!U114</f>
        <v>1.1397991391486688</v>
      </c>
      <c r="E103" s="7">
        <f ca="1">TRADE!S114</f>
        <v>0</v>
      </c>
    </row>
    <row r="104" spans="1:5" x14ac:dyDescent="0.25">
      <c r="A104" t="str">
        <f>'Welcome!'!$B$5</f>
        <v>Finland</v>
      </c>
      <c r="B104" t="str">
        <f>TRADE!L115</f>
        <v>Date</v>
      </c>
      <c r="C104" t="str">
        <f>TRADE!M115</f>
        <v>2035</v>
      </c>
      <c r="D104" s="7">
        <f ca="1">TRADE!U115</f>
        <v>1.2147730509786361</v>
      </c>
      <c r="E104" s="7">
        <f ca="1">TRADE!S115</f>
        <v>0</v>
      </c>
    </row>
    <row r="105" spans="1:5" x14ac:dyDescent="0.25">
      <c r="A105" t="str">
        <f>'Welcome!'!$B$5</f>
        <v>Finland</v>
      </c>
      <c r="B105" t="str">
        <f>TRADE!L116</f>
        <v>Date</v>
      </c>
      <c r="C105" t="str">
        <f>TRADE!M116</f>
        <v>2040</v>
      </c>
      <c r="D105" s="7">
        <f ca="1">TRADE!U116</f>
        <v>1.2868112797842639</v>
      </c>
      <c r="E105" s="7">
        <f ca="1">TRADE!S116</f>
        <v>0</v>
      </c>
    </row>
    <row r="106" spans="1:5" x14ac:dyDescent="0.25">
      <c r="A106" t="str">
        <f>'Welcome!'!$B$5</f>
        <v>Finland</v>
      </c>
      <c r="B106" t="str">
        <f>TRADE!L117</f>
        <v>Date</v>
      </c>
      <c r="C106" t="str">
        <f>TRADE!M117</f>
        <v>2045</v>
      </c>
      <c r="D106" s="7">
        <f ca="1">TRADE!U117</f>
        <v>1.3558323445779827</v>
      </c>
      <c r="E106" s="7">
        <f ca="1">TRADE!S117</f>
        <v>0</v>
      </c>
    </row>
    <row r="107" spans="1:5" x14ac:dyDescent="0.25">
      <c r="A107" t="str">
        <f>'Welcome!'!$B$5</f>
        <v>Finland</v>
      </c>
      <c r="B107" t="str">
        <f>TRADE!L118</f>
        <v>Date</v>
      </c>
      <c r="C107" t="str">
        <f>TRADE!M118</f>
        <v>2050</v>
      </c>
      <c r="D107" s="7">
        <f ca="1">TRADE!U118</f>
        <v>1.4228364152069539</v>
      </c>
      <c r="E107" s="7">
        <f ca="1">TRADE!S118</f>
        <v>0</v>
      </c>
    </row>
    <row r="108" spans="1:5" x14ac:dyDescent="0.25">
      <c r="A108" t="str">
        <f>'Welcome!'!$B$5</f>
        <v>Finland</v>
      </c>
      <c r="B108" t="str">
        <f>TRADE!L119</f>
        <v>Sawnwood</v>
      </c>
      <c r="C108" t="str">
        <f>TRADE!M119</f>
        <v>2000</v>
      </c>
      <c r="D108" s="7">
        <f>TRADE!U119</f>
        <v>0</v>
      </c>
      <c r="E108" s="7">
        <f>TRADE!S119</f>
        <v>0</v>
      </c>
    </row>
    <row r="109" spans="1:5" x14ac:dyDescent="0.25">
      <c r="A109" t="str">
        <f>'Welcome!'!$B$5</f>
        <v>Finland</v>
      </c>
      <c r="B109" t="str">
        <f>TRADE!L120</f>
        <v>Sawnwood</v>
      </c>
      <c r="C109" t="str">
        <f>TRADE!M120</f>
        <v>2005</v>
      </c>
      <c r="D109" s="7">
        <f>TRADE!U120</f>
        <v>0</v>
      </c>
      <c r="E109" s="7">
        <f>TRADE!S120</f>
        <v>0</v>
      </c>
    </row>
    <row r="110" spans="1:5" x14ac:dyDescent="0.25">
      <c r="A110" t="str">
        <f>'Welcome!'!$B$5</f>
        <v>Finland</v>
      </c>
      <c r="B110" t="str">
        <f>TRADE!L121</f>
        <v>Sawnwood</v>
      </c>
      <c r="C110" t="str">
        <f>TRADE!M121</f>
        <v>2010</v>
      </c>
      <c r="D110" s="7">
        <f>TRADE!U121</f>
        <v>0</v>
      </c>
      <c r="E110" s="7">
        <f>TRADE!S121</f>
        <v>0</v>
      </c>
    </row>
    <row r="111" spans="1:5" x14ac:dyDescent="0.25">
      <c r="A111" t="str">
        <f>'Welcome!'!$B$5</f>
        <v>Finland</v>
      </c>
      <c r="B111" t="str">
        <f>TRADE!L122</f>
        <v>Sawnwood</v>
      </c>
      <c r="C111" t="str">
        <f>TRADE!M122</f>
        <v>2015</v>
      </c>
      <c r="D111" s="7">
        <f>TRADE!U122</f>
        <v>0</v>
      </c>
      <c r="E111" s="7">
        <f>TRADE!S122</f>
        <v>0</v>
      </c>
    </row>
    <row r="112" spans="1:5" x14ac:dyDescent="0.25">
      <c r="A112" t="str">
        <f>'Welcome!'!$B$5</f>
        <v>Finland</v>
      </c>
      <c r="B112" t="str">
        <f>TRADE!L123</f>
        <v>chicken</v>
      </c>
      <c r="C112" t="str">
        <f>TRADE!M123</f>
        <v>2020</v>
      </c>
      <c r="D112" s="7">
        <f>TRADE!U123</f>
        <v>5.9999999999999991</v>
      </c>
      <c r="E112" s="7">
        <f ca="1">TRADE!S123</f>
        <v>0</v>
      </c>
    </row>
    <row r="113" spans="1:5" x14ac:dyDescent="0.25">
      <c r="A113" t="str">
        <f>'Welcome!'!$B$5</f>
        <v>Finland</v>
      </c>
      <c r="B113" t="str">
        <f>TRADE!L124</f>
        <v>Sawnwood</v>
      </c>
      <c r="C113" t="str">
        <f>TRADE!M124</f>
        <v>2025</v>
      </c>
      <c r="D113" s="7">
        <f>TRADE!U124</f>
        <v>0</v>
      </c>
      <c r="E113" s="7">
        <f>TRADE!S124</f>
        <v>0</v>
      </c>
    </row>
    <row r="114" spans="1:5" x14ac:dyDescent="0.25">
      <c r="A114" t="str">
        <f>'Welcome!'!$B$5</f>
        <v>Finland</v>
      </c>
      <c r="B114" t="str">
        <f>TRADE!L125</f>
        <v>Sawnwood</v>
      </c>
      <c r="C114" t="str">
        <f>TRADE!M125</f>
        <v>2030</v>
      </c>
      <c r="D114" s="7">
        <f>TRADE!U125</f>
        <v>0</v>
      </c>
      <c r="E114" s="7">
        <f>TRADE!S125</f>
        <v>0</v>
      </c>
    </row>
    <row r="115" spans="1:5" x14ac:dyDescent="0.25">
      <c r="A115" t="str">
        <f>'Welcome!'!$B$5</f>
        <v>Finland</v>
      </c>
      <c r="B115" t="str">
        <f>TRADE!L126</f>
        <v>Sawnwood</v>
      </c>
      <c r="C115" t="str">
        <f>TRADE!M126</f>
        <v>2035</v>
      </c>
      <c r="D115" s="7">
        <f>TRADE!U126</f>
        <v>0</v>
      </c>
      <c r="E115" s="7">
        <f>TRADE!S126</f>
        <v>0</v>
      </c>
    </row>
    <row r="116" spans="1:5" x14ac:dyDescent="0.25">
      <c r="A116" t="str">
        <f>'Welcome!'!$B$5</f>
        <v>Finland</v>
      </c>
      <c r="B116" t="str">
        <f>TRADE!L127</f>
        <v>Sawnwood</v>
      </c>
      <c r="C116" t="str">
        <f>TRADE!M127</f>
        <v>2040</v>
      </c>
      <c r="D116" s="7">
        <f>TRADE!U127</f>
        <v>0</v>
      </c>
      <c r="E116" s="7">
        <f>TRADE!S127</f>
        <v>0</v>
      </c>
    </row>
    <row r="117" spans="1:5" x14ac:dyDescent="0.25">
      <c r="A117" t="str">
        <f>'Welcome!'!$B$5</f>
        <v>Finland</v>
      </c>
      <c r="B117" t="str">
        <f>TRADE!L128</f>
        <v>Sawnwood</v>
      </c>
      <c r="C117" t="str">
        <f>TRADE!M128</f>
        <v>2045</v>
      </c>
      <c r="D117" s="7">
        <f>TRADE!U128</f>
        <v>0</v>
      </c>
      <c r="E117" s="7">
        <f>TRADE!S128</f>
        <v>0</v>
      </c>
    </row>
    <row r="118" spans="1:5" x14ac:dyDescent="0.25">
      <c r="A118" t="str">
        <f>'Welcome!'!$B$5</f>
        <v>Finland</v>
      </c>
      <c r="B118" t="str">
        <f>TRADE!L129</f>
        <v>Sawnwood</v>
      </c>
      <c r="C118" t="str">
        <f>TRADE!M129</f>
        <v>2050</v>
      </c>
      <c r="D118" s="7">
        <f>TRADE!U129</f>
        <v>0</v>
      </c>
      <c r="E118" s="7">
        <f>TRADE!S129</f>
        <v>0</v>
      </c>
    </row>
    <row r="119" spans="1:5" x14ac:dyDescent="0.25">
      <c r="A119" t="str">
        <f>'Welcome!'!$B$5</f>
        <v>Finland</v>
      </c>
      <c r="B119" t="str">
        <f>TRADE!L130</f>
        <v>MILK</v>
      </c>
      <c r="C119" t="str">
        <f>TRADE!M130</f>
        <v>2000</v>
      </c>
      <c r="D119" s="7">
        <f>TRADE!U130</f>
        <v>0</v>
      </c>
      <c r="E119" s="7">
        <f ca="1">TRADE!S130</f>
        <v>395</v>
      </c>
    </row>
    <row r="120" spans="1:5" x14ac:dyDescent="0.25">
      <c r="A120" t="str">
        <f>'Welcome!'!$B$5</f>
        <v>Finland</v>
      </c>
      <c r="B120" t="str">
        <f>TRADE!L131</f>
        <v>MILK</v>
      </c>
      <c r="C120" t="str">
        <f>TRADE!M131</f>
        <v>2005</v>
      </c>
      <c r="D120" s="7">
        <f>TRADE!U131</f>
        <v>0</v>
      </c>
      <c r="E120" s="7">
        <f ca="1">TRADE!S131</f>
        <v>347</v>
      </c>
    </row>
    <row r="121" spans="1:5" x14ac:dyDescent="0.25">
      <c r="A121" t="str">
        <f>'Welcome!'!$B$5</f>
        <v>Finland</v>
      </c>
      <c r="B121" t="str">
        <f>TRADE!L132</f>
        <v>MILK</v>
      </c>
      <c r="C121" t="str">
        <f>TRADE!M132</f>
        <v>2010</v>
      </c>
      <c r="D121" s="7">
        <f>TRADE!U132</f>
        <v>28.000000000000004</v>
      </c>
      <c r="E121" s="7">
        <f ca="1">TRADE!S132</f>
        <v>0</v>
      </c>
    </row>
    <row r="122" spans="1:5" x14ac:dyDescent="0.25">
      <c r="A122" t="str">
        <f>'Welcome!'!$B$5</f>
        <v>Finland</v>
      </c>
      <c r="B122" t="str">
        <f>TRADE!L133</f>
        <v>MILK</v>
      </c>
      <c r="C122" t="str">
        <f>TRADE!M133</f>
        <v>2015</v>
      </c>
      <c r="D122" s="7">
        <f>TRADE!U133</f>
        <v>657</v>
      </c>
      <c r="E122" s="7">
        <f ca="1">TRADE!S133</f>
        <v>0</v>
      </c>
    </row>
    <row r="123" spans="1:5" x14ac:dyDescent="0.25">
      <c r="A123" t="str">
        <f>'Welcome!'!$B$5</f>
        <v>Finland</v>
      </c>
      <c r="B123" t="str">
        <f>TRADE!L134</f>
        <v>Chips_and_Particles</v>
      </c>
      <c r="C123" t="str">
        <f>TRADE!M134</f>
        <v>2020</v>
      </c>
      <c r="D123" s="7">
        <f>TRADE!U134</f>
        <v>0</v>
      </c>
      <c r="E123" s="7">
        <f>TRADE!S134</f>
        <v>0</v>
      </c>
    </row>
    <row r="124" spans="1:5" x14ac:dyDescent="0.25">
      <c r="A124" t="str">
        <f>'Welcome!'!$B$5</f>
        <v>Finland</v>
      </c>
      <c r="B124" t="str">
        <f>TRADE!L135</f>
        <v>MILK</v>
      </c>
      <c r="C124" t="str">
        <f>TRADE!M135</f>
        <v>2025</v>
      </c>
      <c r="D124" s="7">
        <f ca="1">TRADE!U135</f>
        <v>383.74220677721308</v>
      </c>
      <c r="E124" s="7">
        <f ca="1">TRADE!S135</f>
        <v>0</v>
      </c>
    </row>
    <row r="125" spans="1:5" x14ac:dyDescent="0.25">
      <c r="A125" t="str">
        <f>'Welcome!'!$B$5</f>
        <v>Finland</v>
      </c>
      <c r="B125" t="str">
        <f>TRADE!L136</f>
        <v>MILK</v>
      </c>
      <c r="C125" t="str">
        <f>TRADE!M136</f>
        <v>2030</v>
      </c>
      <c r="D125" s="7">
        <f ca="1">TRADE!U136</f>
        <v>381.0631601943341</v>
      </c>
      <c r="E125" s="7">
        <f ca="1">TRADE!S136</f>
        <v>0</v>
      </c>
    </row>
    <row r="126" spans="1:5" x14ac:dyDescent="0.25">
      <c r="A126" t="str">
        <f>'Welcome!'!$B$5</f>
        <v>Finland</v>
      </c>
      <c r="B126" t="str">
        <f>TRADE!L137</f>
        <v>MILK</v>
      </c>
      <c r="C126" t="str">
        <f>TRADE!M137</f>
        <v>2035</v>
      </c>
      <c r="D126" s="7">
        <f ca="1">TRADE!U137</f>
        <v>378.2767723317873</v>
      </c>
      <c r="E126" s="7">
        <f ca="1">TRADE!S137</f>
        <v>0</v>
      </c>
    </row>
    <row r="127" spans="1:5" x14ac:dyDescent="0.25">
      <c r="A127" t="str">
        <f>'Welcome!'!$B$5</f>
        <v>Finland</v>
      </c>
      <c r="B127" t="str">
        <f>TRADE!L138</f>
        <v>MILK</v>
      </c>
      <c r="C127" t="str">
        <f>TRADE!M138</f>
        <v>2040</v>
      </c>
      <c r="D127" s="7">
        <f ca="1">TRADE!U138</f>
        <v>374.68956091446267</v>
      </c>
      <c r="E127" s="7">
        <f ca="1">TRADE!S138</f>
        <v>0</v>
      </c>
    </row>
    <row r="128" spans="1:5" x14ac:dyDescent="0.25">
      <c r="A128" t="str">
        <f>'Welcome!'!$B$5</f>
        <v>Finland</v>
      </c>
      <c r="B128" t="str">
        <f>TRADE!L139</f>
        <v>MILK</v>
      </c>
      <c r="C128" t="str">
        <f>TRADE!M139</f>
        <v>2045</v>
      </c>
      <c r="D128" s="7">
        <f ca="1">TRADE!U139</f>
        <v>370.39703038629847</v>
      </c>
      <c r="E128" s="7">
        <f ca="1">TRADE!S139</f>
        <v>0</v>
      </c>
    </row>
    <row r="129" spans="1:5" x14ac:dyDescent="0.25">
      <c r="A129" t="str">
        <f>'Welcome!'!$B$5</f>
        <v>Finland</v>
      </c>
      <c r="B129" t="str">
        <f>TRADE!L140</f>
        <v>MILK</v>
      </c>
      <c r="C129" t="str">
        <f>TRADE!M140</f>
        <v>2050</v>
      </c>
      <c r="D129" s="7">
        <f ca="1">TRADE!U140</f>
        <v>365.75470777967428</v>
      </c>
      <c r="E129" s="7">
        <f ca="1">TRADE!S140</f>
        <v>0</v>
      </c>
    </row>
    <row r="130" spans="1:5" x14ac:dyDescent="0.25">
      <c r="A130" t="str">
        <f>'Welcome!'!$B$5</f>
        <v>Finland</v>
      </c>
      <c r="B130" t="str">
        <f>TRADE!L141</f>
        <v>Barley</v>
      </c>
      <c r="C130" t="str">
        <f>TRADE!M141</f>
        <v>2000</v>
      </c>
      <c r="D130" s="7">
        <f ca="1">TRADE!U141</f>
        <v>0</v>
      </c>
      <c r="E130" s="7">
        <f ca="1">TRADE!S141</f>
        <v>135</v>
      </c>
    </row>
    <row r="131" spans="1:5" x14ac:dyDescent="0.25">
      <c r="A131" t="str">
        <f>'Welcome!'!$B$5</f>
        <v>Finland</v>
      </c>
      <c r="B131" t="str">
        <f>TRADE!L142</f>
        <v>Barley</v>
      </c>
      <c r="C131" t="str">
        <f>TRADE!M142</f>
        <v>2005</v>
      </c>
      <c r="D131" s="7">
        <f ca="1">TRADE!U142</f>
        <v>0</v>
      </c>
      <c r="E131" s="7">
        <f ca="1">TRADE!S142</f>
        <v>171</v>
      </c>
    </row>
    <row r="132" spans="1:5" x14ac:dyDescent="0.25">
      <c r="A132" t="str">
        <f>'Welcome!'!$B$5</f>
        <v>Finland</v>
      </c>
      <c r="B132" t="str">
        <f>TRADE!L143</f>
        <v>Barley</v>
      </c>
      <c r="C132" t="str">
        <f>TRADE!M143</f>
        <v>2010</v>
      </c>
      <c r="D132" s="7">
        <f ca="1">TRADE!U143</f>
        <v>0</v>
      </c>
      <c r="E132" s="7">
        <f ca="1">TRADE!S143</f>
        <v>369.99999999999994</v>
      </c>
    </row>
    <row r="133" spans="1:5" x14ac:dyDescent="0.25">
      <c r="A133" t="str">
        <f>'Welcome!'!$B$5</f>
        <v>Finland</v>
      </c>
      <c r="B133" t="str">
        <f>TRADE!L144</f>
        <v>Barley</v>
      </c>
      <c r="C133" t="str">
        <f>TRADE!M144</f>
        <v>2015</v>
      </c>
      <c r="D133" s="7">
        <f ca="1">TRADE!U144</f>
        <v>0</v>
      </c>
      <c r="E133" s="7">
        <f ca="1">TRADE!S144</f>
        <v>263.99999999999994</v>
      </c>
    </row>
    <row r="134" spans="1:5" x14ac:dyDescent="0.25">
      <c r="A134" t="str">
        <f>'Welcome!'!$B$5</f>
        <v>Finland</v>
      </c>
      <c r="B134" t="str">
        <f>TRADE!L145</f>
        <v>citrus_other</v>
      </c>
      <c r="C134" t="str">
        <f>TRADE!M145</f>
        <v>2020</v>
      </c>
      <c r="D134" s="7">
        <f ca="1">TRADE!U145</f>
        <v>1</v>
      </c>
      <c r="E134" s="7">
        <f ca="1">TRADE!S145</f>
        <v>0</v>
      </c>
    </row>
    <row r="135" spans="1:5" x14ac:dyDescent="0.25">
      <c r="A135" t="str">
        <f>'Welcome!'!$B$5</f>
        <v>Finland</v>
      </c>
      <c r="B135" t="str">
        <f>TRADE!L146</f>
        <v>Barley</v>
      </c>
      <c r="C135" t="str">
        <f>TRADE!M146</f>
        <v>2025</v>
      </c>
      <c r="D135" s="7">
        <f ca="1">TRADE!U146</f>
        <v>0</v>
      </c>
      <c r="E135" s="7">
        <f ca="1">TRADE!S146</f>
        <v>174.40000000000003</v>
      </c>
    </row>
    <row r="136" spans="1:5" x14ac:dyDescent="0.25">
      <c r="A136" t="str">
        <f>'Welcome!'!$B$5</f>
        <v>Finland</v>
      </c>
      <c r="B136" t="str">
        <f>TRADE!L147</f>
        <v>Barley</v>
      </c>
      <c r="C136" t="str">
        <f>TRADE!M147</f>
        <v>2030</v>
      </c>
      <c r="D136" s="7">
        <f ca="1">TRADE!U147</f>
        <v>0</v>
      </c>
      <c r="E136" s="7">
        <f ca="1">TRADE!S147</f>
        <v>130.79999999999984</v>
      </c>
    </row>
    <row r="137" spans="1:5" x14ac:dyDescent="0.25">
      <c r="A137" t="str">
        <f>'Welcome!'!$B$5</f>
        <v>Finland</v>
      </c>
      <c r="B137" t="str">
        <f>TRADE!L148</f>
        <v>Barley</v>
      </c>
      <c r="C137" t="str">
        <f>TRADE!M148</f>
        <v>2035</v>
      </c>
      <c r="D137" s="7">
        <f ca="1">TRADE!U148</f>
        <v>0</v>
      </c>
      <c r="E137" s="7">
        <f ca="1">TRADE!S148</f>
        <v>87.199999999999761</v>
      </c>
    </row>
    <row r="138" spans="1:5" x14ac:dyDescent="0.25">
      <c r="A138" t="str">
        <f>'Welcome!'!$B$5</f>
        <v>Finland</v>
      </c>
      <c r="B138" t="str">
        <f>TRADE!L149</f>
        <v>Barley</v>
      </c>
      <c r="C138" t="str">
        <f>TRADE!M149</f>
        <v>2040</v>
      </c>
      <c r="D138" s="7">
        <f ca="1">TRADE!U149</f>
        <v>0</v>
      </c>
      <c r="E138" s="7">
        <f ca="1">TRADE!S149</f>
        <v>43.599999999999994</v>
      </c>
    </row>
    <row r="139" spans="1:5" x14ac:dyDescent="0.25">
      <c r="A139" t="str">
        <f>'Welcome!'!$B$5</f>
        <v>Finland</v>
      </c>
      <c r="B139" t="str">
        <f>TRADE!L150</f>
        <v>Barley</v>
      </c>
      <c r="C139" t="str">
        <f>TRADE!M150</f>
        <v>2045</v>
      </c>
      <c r="D139" s="7">
        <f ca="1">TRADE!U150</f>
        <v>0</v>
      </c>
      <c r="E139" s="7">
        <f ca="1">TRADE!S150</f>
        <v>43.6</v>
      </c>
    </row>
    <row r="140" spans="1:5" x14ac:dyDescent="0.25">
      <c r="A140" t="str">
        <f>'Welcome!'!$B$5</f>
        <v>Finland</v>
      </c>
      <c r="B140" t="str">
        <f>TRADE!L151</f>
        <v>Barley</v>
      </c>
      <c r="C140" t="str">
        <f>TRADE!M151</f>
        <v>2050</v>
      </c>
      <c r="D140" s="7">
        <f ca="1">TRADE!U151</f>
        <v>0</v>
      </c>
      <c r="E140" s="7">
        <f ca="1">TRADE!S151</f>
        <v>43.599999999999994</v>
      </c>
    </row>
    <row r="141" spans="1:5" x14ac:dyDescent="0.25">
      <c r="A141" t="str">
        <f>'Welcome!'!$B$5</f>
        <v>Finland</v>
      </c>
      <c r="B141" t="str">
        <f>TRADE!L152</f>
        <v>Beans</v>
      </c>
      <c r="C141" t="str">
        <f>TRADE!M152</f>
        <v>2000</v>
      </c>
      <c r="D141" s="7">
        <f ca="1">TRADE!U152</f>
        <v>0</v>
      </c>
      <c r="E141" s="7">
        <f ca="1">TRADE!S152</f>
        <v>0</v>
      </c>
    </row>
    <row r="142" spans="1:5" x14ac:dyDescent="0.25">
      <c r="A142" t="str">
        <f>'Welcome!'!$B$5</f>
        <v>Finland</v>
      </c>
      <c r="B142" t="str">
        <f>TRADE!L153</f>
        <v>Beans</v>
      </c>
      <c r="C142" t="str">
        <f>TRADE!M153</f>
        <v>2005</v>
      </c>
      <c r="D142" s="7">
        <f ca="1">TRADE!U153</f>
        <v>0</v>
      </c>
      <c r="E142" s="7">
        <f ca="1">TRADE!S153</f>
        <v>0</v>
      </c>
    </row>
    <row r="143" spans="1:5" x14ac:dyDescent="0.25">
      <c r="A143" t="str">
        <f>'Welcome!'!$B$5</f>
        <v>Finland</v>
      </c>
      <c r="B143" t="str">
        <f>TRADE!L154</f>
        <v>Beans</v>
      </c>
      <c r="C143" t="str">
        <f>TRADE!M154</f>
        <v>2010</v>
      </c>
      <c r="D143" s="7">
        <f ca="1">TRADE!U154</f>
        <v>0</v>
      </c>
      <c r="E143" s="7">
        <f ca="1">TRADE!S154</f>
        <v>0</v>
      </c>
    </row>
    <row r="144" spans="1:5" x14ac:dyDescent="0.25">
      <c r="A144" t="str">
        <f>'Welcome!'!$B$5</f>
        <v>Finland</v>
      </c>
      <c r="B144" t="str">
        <f>TRADE!L155</f>
        <v>Beans</v>
      </c>
      <c r="C144" t="str">
        <f>TRADE!M155</f>
        <v>2015</v>
      </c>
      <c r="D144" s="7">
        <f ca="1">TRADE!U155</f>
        <v>0</v>
      </c>
      <c r="E144" s="7">
        <f ca="1">TRADE!S155</f>
        <v>0</v>
      </c>
    </row>
    <row r="145" spans="1:5" x14ac:dyDescent="0.25">
      <c r="A145" t="str">
        <f>'Welcome!'!$B$5</f>
        <v>Finland</v>
      </c>
      <c r="B145" t="str">
        <f>TRADE!L156</f>
        <v>clove</v>
      </c>
      <c r="C145" t="str">
        <f>TRADE!M156</f>
        <v>2020</v>
      </c>
      <c r="D145" s="7">
        <f ca="1">TRADE!U156</f>
        <v>0</v>
      </c>
      <c r="E145" s="7">
        <f ca="1">TRADE!S156</f>
        <v>0</v>
      </c>
    </row>
    <row r="146" spans="1:5" x14ac:dyDescent="0.25">
      <c r="A146" t="str">
        <f>'Welcome!'!$B$5</f>
        <v>Finland</v>
      </c>
      <c r="B146" t="str">
        <f>TRADE!L157</f>
        <v>Beans</v>
      </c>
      <c r="C146" t="str">
        <f>TRADE!M157</f>
        <v>2025</v>
      </c>
      <c r="D146" s="7">
        <f ca="1">TRADE!U157</f>
        <v>0</v>
      </c>
      <c r="E146" s="7">
        <f ca="1">TRADE!S157</f>
        <v>0</v>
      </c>
    </row>
    <row r="147" spans="1:5" x14ac:dyDescent="0.25">
      <c r="A147" t="str">
        <f>'Welcome!'!$B$5</f>
        <v>Finland</v>
      </c>
      <c r="B147" t="str">
        <f>TRADE!L158</f>
        <v>Beans</v>
      </c>
      <c r="C147" t="str">
        <f>TRADE!M158</f>
        <v>2030</v>
      </c>
      <c r="D147" s="7">
        <f ca="1">TRADE!U158</f>
        <v>0</v>
      </c>
      <c r="E147" s="7">
        <f ca="1">TRADE!S158</f>
        <v>0</v>
      </c>
    </row>
    <row r="148" spans="1:5" x14ac:dyDescent="0.25">
      <c r="A148" t="str">
        <f>'Welcome!'!$B$5</f>
        <v>Finland</v>
      </c>
      <c r="B148" t="str">
        <f>TRADE!L159</f>
        <v>Beans</v>
      </c>
      <c r="C148" t="str">
        <f>TRADE!M159</f>
        <v>2035</v>
      </c>
      <c r="D148" s="7">
        <f ca="1">TRADE!U159</f>
        <v>0</v>
      </c>
      <c r="E148" s="7">
        <f ca="1">TRADE!S159</f>
        <v>0</v>
      </c>
    </row>
    <row r="149" spans="1:5" x14ac:dyDescent="0.25">
      <c r="A149" t="str">
        <f>'Welcome!'!$B$5</f>
        <v>Finland</v>
      </c>
      <c r="B149" t="str">
        <f>TRADE!L160</f>
        <v>Beans</v>
      </c>
      <c r="C149" t="str">
        <f>TRADE!M160</f>
        <v>2040</v>
      </c>
      <c r="D149" s="7">
        <f ca="1">TRADE!U160</f>
        <v>0</v>
      </c>
      <c r="E149" s="7">
        <f ca="1">TRADE!S160</f>
        <v>0</v>
      </c>
    </row>
    <row r="150" spans="1:5" x14ac:dyDescent="0.25">
      <c r="A150" t="str">
        <f>'Welcome!'!$B$5</f>
        <v>Finland</v>
      </c>
      <c r="B150" t="str">
        <f>TRADE!L161</f>
        <v>Beans</v>
      </c>
      <c r="C150" t="str">
        <f>TRADE!M161</f>
        <v>2045</v>
      </c>
      <c r="D150" s="7">
        <f ca="1">TRADE!U161</f>
        <v>0</v>
      </c>
      <c r="E150" s="7">
        <f ca="1">TRADE!S161</f>
        <v>0</v>
      </c>
    </row>
    <row r="151" spans="1:5" x14ac:dyDescent="0.25">
      <c r="A151" t="str">
        <f>'Welcome!'!$B$5</f>
        <v>Finland</v>
      </c>
      <c r="B151" t="str">
        <f>TRADE!L162</f>
        <v>Beans</v>
      </c>
      <c r="C151" t="str">
        <f>TRADE!M162</f>
        <v>2050</v>
      </c>
      <c r="D151" s="7">
        <f ca="1">TRADE!U162</f>
        <v>0</v>
      </c>
      <c r="E151" s="7">
        <f ca="1">TRADE!S162</f>
        <v>0</v>
      </c>
    </row>
    <row r="152" spans="1:5" x14ac:dyDescent="0.25">
      <c r="A152" t="str">
        <f>'Welcome!'!$B$5</f>
        <v>Finland</v>
      </c>
      <c r="B152" t="str">
        <f>TRADE!L163</f>
        <v>Cassava</v>
      </c>
      <c r="C152" t="str">
        <f>TRADE!M163</f>
        <v>2000</v>
      </c>
      <c r="D152" s="7">
        <f ca="1">TRADE!U163</f>
        <v>0</v>
      </c>
      <c r="E152" s="7">
        <f ca="1">TRADE!S163</f>
        <v>0</v>
      </c>
    </row>
    <row r="153" spans="1:5" x14ac:dyDescent="0.25">
      <c r="A153" t="str">
        <f>'Welcome!'!$B$5</f>
        <v>Finland</v>
      </c>
      <c r="B153" t="str">
        <f>TRADE!L164</f>
        <v>Cassava</v>
      </c>
      <c r="C153" t="str">
        <f>TRADE!M164</f>
        <v>2005</v>
      </c>
      <c r="D153" s="7">
        <f ca="1">TRADE!U164</f>
        <v>1</v>
      </c>
      <c r="E153" s="7">
        <f ca="1">TRADE!S164</f>
        <v>0</v>
      </c>
    </row>
    <row r="154" spans="1:5" x14ac:dyDescent="0.25">
      <c r="A154" t="str">
        <f>'Welcome!'!$B$5</f>
        <v>Finland</v>
      </c>
      <c r="B154" t="str">
        <f>TRADE!L165</f>
        <v>Cassava</v>
      </c>
      <c r="C154" t="str">
        <f>TRADE!M165</f>
        <v>2010</v>
      </c>
      <c r="D154" s="7">
        <f ca="1">TRADE!U165</f>
        <v>0</v>
      </c>
      <c r="E154" s="7">
        <f ca="1">TRADE!S165</f>
        <v>0</v>
      </c>
    </row>
    <row r="155" spans="1:5" x14ac:dyDescent="0.25">
      <c r="A155" t="str">
        <f>'Welcome!'!$B$5</f>
        <v>Finland</v>
      </c>
      <c r="B155" t="str">
        <f>TRADE!L166</f>
        <v>Cassava</v>
      </c>
      <c r="C155" t="str">
        <f>TRADE!M166</f>
        <v>2015</v>
      </c>
      <c r="D155" s="7">
        <f ca="1">TRADE!U166</f>
        <v>0</v>
      </c>
      <c r="E155" s="7">
        <f ca="1">TRADE!S166</f>
        <v>0</v>
      </c>
    </row>
    <row r="156" spans="1:5" x14ac:dyDescent="0.25">
      <c r="A156" t="str">
        <f>'Welcome!'!$B$5</f>
        <v>Finland</v>
      </c>
      <c r="B156" t="str">
        <f>TRADE!L167</f>
        <v>cocoa</v>
      </c>
      <c r="C156" t="str">
        <f>TRADE!M167</f>
        <v>2020</v>
      </c>
      <c r="D156" s="7">
        <f ca="1">TRADE!U167</f>
        <v>14</v>
      </c>
      <c r="E156" s="7">
        <f ca="1">TRADE!S167</f>
        <v>0</v>
      </c>
    </row>
    <row r="157" spans="1:5" x14ac:dyDescent="0.25">
      <c r="A157" t="str">
        <f>'Welcome!'!$B$5</f>
        <v>Finland</v>
      </c>
      <c r="B157" t="str">
        <f>TRADE!L168</f>
        <v>Cassava</v>
      </c>
      <c r="C157" t="str">
        <f>TRADE!M168</f>
        <v>2025</v>
      </c>
      <c r="D157" s="7">
        <f ca="1">TRADE!U168</f>
        <v>1.0006241336587831</v>
      </c>
      <c r="E157" s="7">
        <f ca="1">TRADE!S168</f>
        <v>0</v>
      </c>
    </row>
    <row r="158" spans="1:5" x14ac:dyDescent="0.25">
      <c r="A158" t="str">
        <f>'Welcome!'!$B$5</f>
        <v>Finland</v>
      </c>
      <c r="B158" t="str">
        <f>TRADE!L169</f>
        <v>Cassava</v>
      </c>
      <c r="C158" t="str">
        <f>TRADE!M169</f>
        <v>2030</v>
      </c>
      <c r="D158" s="7">
        <f ca="1">TRADE!U169</f>
        <v>1.0132888055382818</v>
      </c>
      <c r="E158" s="7">
        <f ca="1">TRADE!S169</f>
        <v>0</v>
      </c>
    </row>
    <row r="159" spans="1:5" x14ac:dyDescent="0.25">
      <c r="A159" t="str">
        <f>'Welcome!'!$B$5</f>
        <v>Finland</v>
      </c>
      <c r="B159" t="str">
        <f>TRADE!L170</f>
        <v>Cassava</v>
      </c>
      <c r="C159" t="str">
        <f>TRADE!M170</f>
        <v>2035</v>
      </c>
      <c r="D159" s="7">
        <f ca="1">TRADE!U170</f>
        <v>1.0260083168018739</v>
      </c>
      <c r="E159" s="7">
        <f ca="1">TRADE!S170</f>
        <v>0</v>
      </c>
    </row>
    <row r="160" spans="1:5" x14ac:dyDescent="0.25">
      <c r="A160" t="str">
        <f>'Welcome!'!$B$5</f>
        <v>Finland</v>
      </c>
      <c r="B160" t="str">
        <f>TRADE!L171</f>
        <v>Cassava</v>
      </c>
      <c r="C160" t="str">
        <f>TRADE!M171</f>
        <v>2040</v>
      </c>
      <c r="D160" s="7">
        <f ca="1">TRADE!U171</f>
        <v>1.0368627513652631</v>
      </c>
      <c r="E160" s="7">
        <f ca="1">TRADE!S171</f>
        <v>0</v>
      </c>
    </row>
    <row r="161" spans="1:5" x14ac:dyDescent="0.25">
      <c r="A161" t="str">
        <f>'Welcome!'!$B$5</f>
        <v>Finland</v>
      </c>
      <c r="B161" t="str">
        <f>TRADE!L172</f>
        <v>Cassava</v>
      </c>
      <c r="C161" t="str">
        <f>TRADE!M172</f>
        <v>2045</v>
      </c>
      <c r="D161" s="7">
        <f ca="1">TRADE!U172</f>
        <v>1.0460028279278704</v>
      </c>
      <c r="E161" s="7">
        <f ca="1">TRADE!S172</f>
        <v>0</v>
      </c>
    </row>
    <row r="162" spans="1:5" x14ac:dyDescent="0.25">
      <c r="A162" t="str">
        <f>'Welcome!'!$B$5</f>
        <v>Finland</v>
      </c>
      <c r="B162" t="str">
        <f>TRADE!L173</f>
        <v>Cassava</v>
      </c>
      <c r="C162" t="str">
        <f>TRADE!M173</f>
        <v>2050</v>
      </c>
      <c r="D162" s="7">
        <f ca="1">TRADE!U173</f>
        <v>1.0543432530792822</v>
      </c>
      <c r="E162" s="7">
        <f ca="1">TRADE!S173</f>
        <v>0</v>
      </c>
    </row>
    <row r="163" spans="1:5" x14ac:dyDescent="0.25">
      <c r="A163" t="str">
        <f>'Welcome!'!$B$5</f>
        <v>Finland</v>
      </c>
      <c r="B163" t="str">
        <f>TRADE!L174</f>
        <v>Eggs</v>
      </c>
      <c r="C163" t="str">
        <f>TRADE!M174</f>
        <v>2000</v>
      </c>
      <c r="D163" s="7">
        <f>TRADE!U174</f>
        <v>0</v>
      </c>
      <c r="E163" s="7">
        <f ca="1">TRADE!S174</f>
        <v>5.9990403588182222</v>
      </c>
    </row>
    <row r="164" spans="1:5" x14ac:dyDescent="0.25">
      <c r="A164" t="str">
        <f>'Welcome!'!$B$5</f>
        <v>Finland</v>
      </c>
      <c r="B164" t="str">
        <f>TRADE!L175</f>
        <v>Eggs</v>
      </c>
      <c r="C164" t="str">
        <f>TRADE!M175</f>
        <v>2005</v>
      </c>
      <c r="D164" s="7">
        <f>TRADE!U175</f>
        <v>0</v>
      </c>
      <c r="E164" s="7">
        <f ca="1">TRADE!S175</f>
        <v>9.994936968074196</v>
      </c>
    </row>
    <row r="165" spans="1:5" x14ac:dyDescent="0.25">
      <c r="A165" t="str">
        <f>'Welcome!'!$B$5</f>
        <v>Finland</v>
      </c>
      <c r="B165" t="str">
        <f>TRADE!L176</f>
        <v>Eggs</v>
      </c>
      <c r="C165" t="str">
        <f>TRADE!M176</f>
        <v>2010</v>
      </c>
      <c r="D165" s="7">
        <f>TRADE!U176</f>
        <v>0</v>
      </c>
      <c r="E165" s="7">
        <f ca="1">TRADE!S176</f>
        <v>9.9984537737179622</v>
      </c>
    </row>
    <row r="166" spans="1:5" x14ac:dyDescent="0.25">
      <c r="A166" t="str">
        <f>'Welcome!'!$B$5</f>
        <v>Finland</v>
      </c>
      <c r="B166" t="str">
        <f>TRADE!L177</f>
        <v>Eggs</v>
      </c>
      <c r="C166" t="str">
        <f>TRADE!M177</f>
        <v>2015</v>
      </c>
      <c r="D166" s="7">
        <f>TRADE!U177</f>
        <v>0</v>
      </c>
      <c r="E166" s="7">
        <f ca="1">TRADE!S177</f>
        <v>8.996075149704728</v>
      </c>
    </row>
    <row r="167" spans="1:5" x14ac:dyDescent="0.25">
      <c r="A167" t="str">
        <f>'Welcome!'!$B$5</f>
        <v>Finland</v>
      </c>
      <c r="B167" t="str">
        <f>TRADE!L178</f>
        <v>coconut</v>
      </c>
      <c r="C167" t="str">
        <f>TRADE!M178</f>
        <v>2020</v>
      </c>
      <c r="D167" s="7">
        <f ca="1">TRADE!U178</f>
        <v>0</v>
      </c>
      <c r="E167" s="7">
        <f ca="1">TRADE!S178</f>
        <v>0</v>
      </c>
    </row>
    <row r="168" spans="1:5" x14ac:dyDescent="0.25">
      <c r="A168" t="str">
        <f>'Welcome!'!$B$5</f>
        <v>Finland</v>
      </c>
      <c r="B168" t="str">
        <f>TRADE!L179</f>
        <v>Eggs</v>
      </c>
      <c r="C168" t="str">
        <f>TRADE!M179</f>
        <v>2025</v>
      </c>
      <c r="D168" s="7">
        <f ca="1">TRADE!U179</f>
        <v>0</v>
      </c>
      <c r="E168" s="7">
        <f ca="1">TRADE!S179</f>
        <v>6.9680016923258368</v>
      </c>
    </row>
    <row r="169" spans="1:5" x14ac:dyDescent="0.25">
      <c r="A169" t="str">
        <f>'Welcome!'!$B$5</f>
        <v>Finland</v>
      </c>
      <c r="B169" t="str">
        <f>TRADE!L180</f>
        <v>Eggs</v>
      </c>
      <c r="C169" t="str">
        <f>TRADE!M180</f>
        <v>2030</v>
      </c>
      <c r="D169" s="7">
        <f ca="1">TRADE!U180</f>
        <v>0</v>
      </c>
      <c r="E169" s="7">
        <f ca="1">TRADE!S180</f>
        <v>6.9634755850283794</v>
      </c>
    </row>
    <row r="170" spans="1:5" x14ac:dyDescent="0.25">
      <c r="A170" t="str">
        <f>'Welcome!'!$B$5</f>
        <v>Finland</v>
      </c>
      <c r="B170" t="str">
        <f>TRADE!L181</f>
        <v>Eggs</v>
      </c>
      <c r="C170" t="str">
        <f>TRADE!M181</f>
        <v>2035</v>
      </c>
      <c r="D170" s="7">
        <f ca="1">TRADE!U181</f>
        <v>0</v>
      </c>
      <c r="E170" s="7">
        <f ca="1">TRADE!S181</f>
        <v>6.9574857900273281</v>
      </c>
    </row>
    <row r="171" spans="1:5" x14ac:dyDescent="0.25">
      <c r="A171" t="str">
        <f>'Welcome!'!$B$5</f>
        <v>Finland</v>
      </c>
      <c r="B171" t="str">
        <f>TRADE!L182</f>
        <v>Eggs</v>
      </c>
      <c r="C171" t="str">
        <f>TRADE!M182</f>
        <v>2040</v>
      </c>
      <c r="D171" s="7">
        <f ca="1">TRADE!U182</f>
        <v>0</v>
      </c>
      <c r="E171" s="7">
        <f ca="1">TRADE!S182</f>
        <v>6.950539129544385</v>
      </c>
    </row>
    <row r="172" spans="1:5" x14ac:dyDescent="0.25">
      <c r="A172" t="str">
        <f>'Welcome!'!$B$5</f>
        <v>Finland</v>
      </c>
      <c r="B172" t="str">
        <f>TRADE!L183</f>
        <v>Eggs</v>
      </c>
      <c r="C172" t="str">
        <f>TRADE!M183</f>
        <v>2045</v>
      </c>
      <c r="D172" s="7">
        <f ca="1">TRADE!U183</f>
        <v>0</v>
      </c>
      <c r="E172" s="7">
        <f ca="1">TRADE!S183</f>
        <v>6.9447961958423683</v>
      </c>
    </row>
    <row r="173" spans="1:5" x14ac:dyDescent="0.25">
      <c r="A173" t="str">
        <f>'Welcome!'!$B$5</f>
        <v>Finland</v>
      </c>
      <c r="B173" t="str">
        <f>TRADE!L184</f>
        <v>Eggs</v>
      </c>
      <c r="C173" t="str">
        <f>TRADE!M184</f>
        <v>2050</v>
      </c>
      <c r="D173" s="7">
        <f ca="1">TRADE!U184</f>
        <v>0</v>
      </c>
      <c r="E173" s="7">
        <f ca="1">TRADE!S184</f>
        <v>6.9400262468868927</v>
      </c>
    </row>
    <row r="174" spans="1:5" x14ac:dyDescent="0.25">
      <c r="A174" t="str">
        <f>'Welcome!'!$B$5</f>
        <v>Finland</v>
      </c>
      <c r="B174" t="str">
        <f>TRADE!L185</f>
        <v>Honey</v>
      </c>
      <c r="C174" t="str">
        <f>TRADE!M185</f>
        <v>2000</v>
      </c>
      <c r="D174" s="7">
        <f ca="1">TRADE!U185</f>
        <v>1</v>
      </c>
      <c r="E174" s="7">
        <f ca="1">TRADE!S185</f>
        <v>0</v>
      </c>
    </row>
    <row r="175" spans="1:5" x14ac:dyDescent="0.25">
      <c r="A175" t="str">
        <f>'Welcome!'!$B$5</f>
        <v>Finland</v>
      </c>
      <c r="B175" t="str">
        <f>TRADE!L186</f>
        <v>Honey</v>
      </c>
      <c r="C175" t="str">
        <f>TRADE!M186</f>
        <v>2005</v>
      </c>
      <c r="D175" s="7">
        <f ca="1">TRADE!U186</f>
        <v>1</v>
      </c>
      <c r="E175" s="7">
        <f ca="1">TRADE!S186</f>
        <v>0</v>
      </c>
    </row>
    <row r="176" spans="1:5" x14ac:dyDescent="0.25">
      <c r="A176" t="str">
        <f>'Welcome!'!$B$5</f>
        <v>Finland</v>
      </c>
      <c r="B176" t="str">
        <f>TRADE!L187</f>
        <v>Honey</v>
      </c>
      <c r="C176" t="str">
        <f>TRADE!M187</f>
        <v>2010</v>
      </c>
      <c r="D176" s="7">
        <f ca="1">TRADE!U187</f>
        <v>1</v>
      </c>
      <c r="E176" s="7">
        <f ca="1">TRADE!S187</f>
        <v>0</v>
      </c>
    </row>
    <row r="177" spans="1:5" x14ac:dyDescent="0.25">
      <c r="A177" t="str">
        <f>'Welcome!'!$B$5</f>
        <v>Finland</v>
      </c>
      <c r="B177" t="str">
        <f>TRADE!L188</f>
        <v>Honey</v>
      </c>
      <c r="C177" t="str">
        <f>TRADE!M188</f>
        <v>2015</v>
      </c>
      <c r="D177" s="7">
        <f ca="1">TRADE!U188</f>
        <v>2</v>
      </c>
      <c r="E177" s="7">
        <f ca="1">TRADE!S188</f>
        <v>0</v>
      </c>
    </row>
    <row r="178" spans="1:5" x14ac:dyDescent="0.25">
      <c r="A178" t="str">
        <f>'Welcome!'!$B$5</f>
        <v>Finland</v>
      </c>
      <c r="B178" t="str">
        <f>TRADE!L189</f>
        <v>cocoOil</v>
      </c>
      <c r="C178" t="str">
        <f>TRADE!M189</f>
        <v>2020</v>
      </c>
      <c r="D178" s="7">
        <f ca="1">TRADE!U189</f>
        <v>1</v>
      </c>
      <c r="E178" s="7">
        <f ca="1">TRADE!S189</f>
        <v>0</v>
      </c>
    </row>
    <row r="179" spans="1:5" x14ac:dyDescent="0.25">
      <c r="A179" t="str">
        <f>'Welcome!'!$B$5</f>
        <v>Finland</v>
      </c>
      <c r="B179" t="str">
        <f>TRADE!L190</f>
        <v>Honey</v>
      </c>
      <c r="C179" t="str">
        <f>TRADE!M190</f>
        <v>2025</v>
      </c>
      <c r="D179" s="7">
        <f ca="1">TRADE!U190</f>
        <v>1.9627505490339574</v>
      </c>
      <c r="E179" s="7">
        <f ca="1">TRADE!S190</f>
        <v>0</v>
      </c>
    </row>
    <row r="180" spans="1:5" x14ac:dyDescent="0.25">
      <c r="A180" t="str">
        <f>'Welcome!'!$B$5</f>
        <v>Finland</v>
      </c>
      <c r="B180" t="str">
        <f>TRADE!L191</f>
        <v>Honey</v>
      </c>
      <c r="C180" t="str">
        <f>TRADE!M191</f>
        <v>2030</v>
      </c>
      <c r="D180" s="7">
        <f ca="1">TRADE!U191</f>
        <v>1.9486076607958134</v>
      </c>
      <c r="E180" s="7">
        <f ca="1">TRADE!S191</f>
        <v>0</v>
      </c>
    </row>
    <row r="181" spans="1:5" x14ac:dyDescent="0.25">
      <c r="A181" t="str">
        <f>'Welcome!'!$B$5</f>
        <v>Finland</v>
      </c>
      <c r="B181" t="str">
        <f>TRADE!L192</f>
        <v>Honey</v>
      </c>
      <c r="C181" t="str">
        <f>TRADE!M192</f>
        <v>2035</v>
      </c>
      <c r="D181" s="7">
        <f ca="1">TRADE!U192</f>
        <v>1.9335936079893741</v>
      </c>
      <c r="E181" s="7">
        <f ca="1">TRADE!S192</f>
        <v>0</v>
      </c>
    </row>
    <row r="182" spans="1:5" x14ac:dyDescent="0.25">
      <c r="A182" t="str">
        <f>'Welcome!'!$B$5</f>
        <v>Finland</v>
      </c>
      <c r="B182" t="str">
        <f>TRADE!L193</f>
        <v>Honey</v>
      </c>
      <c r="C182" t="str">
        <f>TRADE!M193</f>
        <v>2040</v>
      </c>
      <c r="D182" s="7">
        <f ca="1">TRADE!U193</f>
        <v>1.914157693967524</v>
      </c>
      <c r="E182" s="7">
        <f ca="1">TRADE!S193</f>
        <v>0</v>
      </c>
    </row>
    <row r="183" spans="1:5" x14ac:dyDescent="0.25">
      <c r="A183" t="str">
        <f>'Welcome!'!$B$5</f>
        <v>Finland</v>
      </c>
      <c r="B183" t="str">
        <f>TRADE!L194</f>
        <v>Honey</v>
      </c>
      <c r="C183" t="str">
        <f>TRADE!M194</f>
        <v>2045</v>
      </c>
      <c r="D183" s="7">
        <f ca="1">TRADE!U194</f>
        <v>1.8907876318301631</v>
      </c>
      <c r="E183" s="7">
        <f ca="1">TRADE!S194</f>
        <v>0</v>
      </c>
    </row>
    <row r="184" spans="1:5" x14ac:dyDescent="0.25">
      <c r="A184" t="str">
        <f>'Welcome!'!$B$5</f>
        <v>Finland</v>
      </c>
      <c r="B184" t="str">
        <f>TRADE!L195</f>
        <v>Honey</v>
      </c>
      <c r="C184" t="str">
        <f>TRADE!M195</f>
        <v>2050</v>
      </c>
      <c r="D184" s="7">
        <f ca="1">TRADE!U195</f>
        <v>1.8652995549592981</v>
      </c>
      <c r="E184" s="7">
        <f ca="1">TRADE!S195</f>
        <v>0</v>
      </c>
    </row>
    <row r="185" spans="1:5" x14ac:dyDescent="0.25">
      <c r="A185" t="str">
        <f>'Welcome!'!$B$5</f>
        <v>Finland</v>
      </c>
      <c r="B185" t="str">
        <f>TRADE!L196</f>
        <v>Millet</v>
      </c>
      <c r="C185" t="str">
        <f>TRADE!M196</f>
        <v>2000</v>
      </c>
      <c r="D185" s="7">
        <f ca="1">TRADE!U196</f>
        <v>0</v>
      </c>
      <c r="E185" s="7">
        <f ca="1">TRADE!S196</f>
        <v>0</v>
      </c>
    </row>
    <row r="186" spans="1:5" x14ac:dyDescent="0.25">
      <c r="A186" t="str">
        <f>'Welcome!'!$B$5</f>
        <v>Finland</v>
      </c>
      <c r="B186" t="str">
        <f>TRADE!L197</f>
        <v>Millet</v>
      </c>
      <c r="C186" t="str">
        <f>TRADE!M197</f>
        <v>2005</v>
      </c>
      <c r="D186" s="7">
        <f ca="1">TRADE!U197</f>
        <v>0</v>
      </c>
      <c r="E186" s="7">
        <f ca="1">TRADE!S197</f>
        <v>0</v>
      </c>
    </row>
    <row r="187" spans="1:5" x14ac:dyDescent="0.25">
      <c r="A187" t="str">
        <f>'Welcome!'!$B$5</f>
        <v>Finland</v>
      </c>
      <c r="B187" t="str">
        <f>TRADE!L198</f>
        <v>Millet</v>
      </c>
      <c r="C187" t="str">
        <f>TRADE!M198</f>
        <v>2010</v>
      </c>
      <c r="D187" s="7">
        <f ca="1">TRADE!U198</f>
        <v>0</v>
      </c>
      <c r="E187" s="7">
        <f ca="1">TRADE!S198</f>
        <v>0</v>
      </c>
    </row>
    <row r="188" spans="1:5" x14ac:dyDescent="0.25">
      <c r="A188" t="str">
        <f>'Welcome!'!$B$5</f>
        <v>Finland</v>
      </c>
      <c r="B188" t="str">
        <f>TRADE!L199</f>
        <v>Millet</v>
      </c>
      <c r="C188" t="str">
        <f>TRADE!M199</f>
        <v>2015</v>
      </c>
      <c r="D188" s="7">
        <f ca="1">TRADE!U199</f>
        <v>0</v>
      </c>
      <c r="E188" s="7">
        <f ca="1">TRADE!S199</f>
        <v>0</v>
      </c>
    </row>
    <row r="189" spans="1:5" x14ac:dyDescent="0.25">
      <c r="A189" t="str">
        <f>'Welcome!'!$B$5</f>
        <v>Finland</v>
      </c>
      <c r="B189" t="str">
        <f>TRADE!L200</f>
        <v>coffee</v>
      </c>
      <c r="C189" t="str">
        <f>TRADE!M200</f>
        <v>2020</v>
      </c>
      <c r="D189" s="7">
        <f ca="1">TRADE!U200</f>
        <v>72</v>
      </c>
      <c r="E189" s="7">
        <f ca="1">TRADE!S200</f>
        <v>0</v>
      </c>
    </row>
    <row r="190" spans="1:5" x14ac:dyDescent="0.25">
      <c r="A190" t="str">
        <f>'Welcome!'!$B$5</f>
        <v>Finland</v>
      </c>
      <c r="B190" t="str">
        <f>TRADE!L201</f>
        <v>Millet</v>
      </c>
      <c r="C190" t="str">
        <f>TRADE!M201</f>
        <v>2025</v>
      </c>
      <c r="D190" s="7">
        <f ca="1">TRADE!U201</f>
        <v>0</v>
      </c>
      <c r="E190" s="7">
        <f ca="1">TRADE!S201</f>
        <v>0</v>
      </c>
    </row>
    <row r="191" spans="1:5" x14ac:dyDescent="0.25">
      <c r="A191" t="str">
        <f>'Welcome!'!$B$5</f>
        <v>Finland</v>
      </c>
      <c r="B191" t="str">
        <f>TRADE!L202</f>
        <v>Millet</v>
      </c>
      <c r="C191" t="str">
        <f>TRADE!M202</f>
        <v>2030</v>
      </c>
      <c r="D191" s="7">
        <f ca="1">TRADE!U202</f>
        <v>0</v>
      </c>
      <c r="E191" s="7">
        <f ca="1">TRADE!S202</f>
        <v>0</v>
      </c>
    </row>
    <row r="192" spans="1:5" x14ac:dyDescent="0.25">
      <c r="A192" t="str">
        <f>'Welcome!'!$B$5</f>
        <v>Finland</v>
      </c>
      <c r="B192" t="str">
        <f>TRADE!L203</f>
        <v>Millet</v>
      </c>
      <c r="C192" t="str">
        <f>TRADE!M203</f>
        <v>2035</v>
      </c>
      <c r="D192" s="7">
        <f ca="1">TRADE!U203</f>
        <v>0</v>
      </c>
      <c r="E192" s="7">
        <f ca="1">TRADE!S203</f>
        <v>0</v>
      </c>
    </row>
    <row r="193" spans="1:5" x14ac:dyDescent="0.25">
      <c r="A193" t="str">
        <f>'Welcome!'!$B$5</f>
        <v>Finland</v>
      </c>
      <c r="B193" t="str">
        <f>TRADE!L204</f>
        <v>Millet</v>
      </c>
      <c r="C193" t="str">
        <f>TRADE!M204</f>
        <v>2040</v>
      </c>
      <c r="D193" s="7">
        <f ca="1">TRADE!U204</f>
        <v>0</v>
      </c>
      <c r="E193" s="7">
        <f ca="1">TRADE!S204</f>
        <v>0</v>
      </c>
    </row>
    <row r="194" spans="1:5" x14ac:dyDescent="0.25">
      <c r="A194" t="str">
        <f>'Welcome!'!$B$5</f>
        <v>Finland</v>
      </c>
      <c r="B194" t="str">
        <f>TRADE!L205</f>
        <v>Millet</v>
      </c>
      <c r="C194" t="str">
        <f>TRADE!M205</f>
        <v>2045</v>
      </c>
      <c r="D194" s="7">
        <f ca="1">TRADE!U205</f>
        <v>0</v>
      </c>
      <c r="E194" s="7">
        <f ca="1">TRADE!S205</f>
        <v>0</v>
      </c>
    </row>
    <row r="195" spans="1:5" x14ac:dyDescent="0.25">
      <c r="A195" t="str">
        <f>'Welcome!'!$B$5</f>
        <v>Finland</v>
      </c>
      <c r="B195" t="str">
        <f>TRADE!L206</f>
        <v>Millet</v>
      </c>
      <c r="C195" t="str">
        <f>TRADE!M206</f>
        <v>2050</v>
      </c>
      <c r="D195" s="7">
        <f ca="1">TRADE!U206</f>
        <v>0</v>
      </c>
      <c r="E195" s="7">
        <f ca="1">TRADE!S206</f>
        <v>0</v>
      </c>
    </row>
    <row r="196" spans="1:5" x14ac:dyDescent="0.25">
      <c r="A196" t="str">
        <f>'Welcome!'!$B$5</f>
        <v>Finland</v>
      </c>
      <c r="B196" t="str">
        <f>TRADE!L207</f>
        <v>Pepper</v>
      </c>
      <c r="C196" t="str">
        <f>TRADE!M207</f>
        <v>2000</v>
      </c>
      <c r="D196" s="7">
        <f ca="1">TRADE!U207</f>
        <v>0</v>
      </c>
      <c r="E196" s="7">
        <f ca="1">TRADE!S207</f>
        <v>0</v>
      </c>
    </row>
    <row r="197" spans="1:5" x14ac:dyDescent="0.25">
      <c r="A197" t="str">
        <f>'Welcome!'!$B$5</f>
        <v>Finland</v>
      </c>
      <c r="B197" t="str">
        <f>TRADE!L208</f>
        <v>Pepper</v>
      </c>
      <c r="C197" t="str">
        <f>TRADE!M208</f>
        <v>2005</v>
      </c>
      <c r="D197" s="7">
        <f ca="1">TRADE!U208</f>
        <v>0</v>
      </c>
      <c r="E197" s="7">
        <f ca="1">TRADE!S208</f>
        <v>0</v>
      </c>
    </row>
    <row r="198" spans="1:5" x14ac:dyDescent="0.25">
      <c r="A198" t="str">
        <f>'Welcome!'!$B$5</f>
        <v>Finland</v>
      </c>
      <c r="B198" t="str">
        <f>TRADE!L209</f>
        <v>Pepper</v>
      </c>
      <c r="C198" t="str">
        <f>TRADE!M209</f>
        <v>2010</v>
      </c>
      <c r="D198" s="7">
        <f ca="1">TRADE!U209</f>
        <v>0</v>
      </c>
      <c r="E198" s="7">
        <f ca="1">TRADE!S209</f>
        <v>0</v>
      </c>
    </row>
    <row r="199" spans="1:5" x14ac:dyDescent="0.25">
      <c r="A199" t="str">
        <f>'Welcome!'!$B$5</f>
        <v>Finland</v>
      </c>
      <c r="B199" t="str">
        <f>TRADE!L210</f>
        <v>Pepper</v>
      </c>
      <c r="C199" t="str">
        <f>TRADE!M210</f>
        <v>2015</v>
      </c>
      <c r="D199" s="7">
        <f ca="1">TRADE!U210</f>
        <v>0</v>
      </c>
      <c r="E199" s="7">
        <f ca="1">TRADE!S210</f>
        <v>0</v>
      </c>
    </row>
    <row r="200" spans="1:5" x14ac:dyDescent="0.25">
      <c r="A200" t="str">
        <f>'Welcome!'!$B$5</f>
        <v>Finland</v>
      </c>
      <c r="B200" t="str">
        <f>TRADE!L211</f>
        <v>Corn</v>
      </c>
      <c r="C200" t="str">
        <f>TRADE!M211</f>
        <v>2020</v>
      </c>
      <c r="D200" s="7">
        <f ca="1">TRADE!U211</f>
        <v>5.5626279050973686</v>
      </c>
      <c r="E200" s="7">
        <f ca="1">TRADE!S211</f>
        <v>0</v>
      </c>
    </row>
    <row r="201" spans="1:5" x14ac:dyDescent="0.25">
      <c r="A201" t="str">
        <f>'Welcome!'!$B$5</f>
        <v>Finland</v>
      </c>
      <c r="B201" t="str">
        <f>TRADE!L212</f>
        <v>Pepper</v>
      </c>
      <c r="C201" t="str">
        <f>TRADE!M212</f>
        <v>2025</v>
      </c>
      <c r="D201" s="7">
        <f ca="1">TRADE!U212</f>
        <v>0.97087088725851844</v>
      </c>
      <c r="E201" s="7">
        <f ca="1">TRADE!S212</f>
        <v>0</v>
      </c>
    </row>
    <row r="202" spans="1:5" x14ac:dyDescent="0.25">
      <c r="A202" t="str">
        <f>'Welcome!'!$B$5</f>
        <v>Finland</v>
      </c>
      <c r="B202" t="str">
        <f>TRADE!L213</f>
        <v>Pepper</v>
      </c>
      <c r="C202" t="str">
        <f>TRADE!M213</f>
        <v>2030</v>
      </c>
      <c r="D202" s="7">
        <f ca="1">TRADE!U213</f>
        <v>0.95302915260432397</v>
      </c>
      <c r="E202" s="7">
        <f ca="1">TRADE!S213</f>
        <v>0</v>
      </c>
    </row>
    <row r="203" spans="1:5" x14ac:dyDescent="0.25">
      <c r="A203" t="str">
        <f>'Welcome!'!$B$5</f>
        <v>Finland</v>
      </c>
      <c r="B203" t="str">
        <f>TRADE!L214</f>
        <v>Pepper</v>
      </c>
      <c r="C203" t="str">
        <f>TRADE!M214</f>
        <v>2035</v>
      </c>
      <c r="D203" s="7">
        <f ca="1">TRADE!U214</f>
        <v>0.93448420530486875</v>
      </c>
      <c r="E203" s="7">
        <f ca="1">TRADE!S214</f>
        <v>0</v>
      </c>
    </row>
    <row r="204" spans="1:5" x14ac:dyDescent="0.25">
      <c r="A204" t="str">
        <f>'Welcome!'!$B$5</f>
        <v>Finland</v>
      </c>
      <c r="B204" t="str">
        <f>TRADE!L215</f>
        <v>Pepper</v>
      </c>
      <c r="C204" t="str">
        <f>TRADE!M215</f>
        <v>2040</v>
      </c>
      <c r="D204" s="7">
        <f ca="1">TRADE!U215</f>
        <v>0.91353958980279382</v>
      </c>
      <c r="E204" s="7">
        <f ca="1">TRADE!S215</f>
        <v>0</v>
      </c>
    </row>
    <row r="205" spans="1:5" x14ac:dyDescent="0.25">
      <c r="A205" t="str">
        <f>'Welcome!'!$B$5</f>
        <v>Finland</v>
      </c>
      <c r="B205" t="str">
        <f>TRADE!L216</f>
        <v>Pepper</v>
      </c>
      <c r="C205" t="str">
        <f>TRADE!M216</f>
        <v>2045</v>
      </c>
      <c r="D205" s="7">
        <f ca="1">TRADE!U216</f>
        <v>0.89048998935124146</v>
      </c>
      <c r="E205" s="7">
        <f ca="1">TRADE!S216</f>
        <v>0</v>
      </c>
    </row>
    <row r="206" spans="1:5" x14ac:dyDescent="0.25">
      <c r="A206" t="str">
        <f>'Welcome!'!$B$5</f>
        <v>Finland</v>
      </c>
      <c r="B206" t="str">
        <f>TRADE!L217</f>
        <v>Pepper</v>
      </c>
      <c r="C206" t="str">
        <f>TRADE!M217</f>
        <v>2050</v>
      </c>
      <c r="D206" s="7">
        <f ca="1">TRADE!U217</f>
        <v>0.86623984715030777</v>
      </c>
      <c r="E206" s="7">
        <f ca="1">TRADE!S217</f>
        <v>0</v>
      </c>
    </row>
    <row r="207" spans="1:5" x14ac:dyDescent="0.25">
      <c r="A207" t="str">
        <f>'Welcome!'!$B$5</f>
        <v>Finland</v>
      </c>
      <c r="B207" t="str">
        <f>TRADE!L218</f>
        <v>Plywood</v>
      </c>
      <c r="C207" t="str">
        <f>TRADE!M218</f>
        <v>2000</v>
      </c>
      <c r="D207" s="7">
        <f>TRADE!U218</f>
        <v>0</v>
      </c>
      <c r="E207" s="7">
        <f>TRADE!S218</f>
        <v>0</v>
      </c>
    </row>
    <row r="208" spans="1:5" x14ac:dyDescent="0.25">
      <c r="A208" t="str">
        <f>'Welcome!'!$B$5</f>
        <v>Finland</v>
      </c>
      <c r="B208" t="str">
        <f>TRADE!L219</f>
        <v>Plywood</v>
      </c>
      <c r="C208" t="str">
        <f>TRADE!M219</f>
        <v>2005</v>
      </c>
      <c r="D208" s="7">
        <f>TRADE!U219</f>
        <v>0</v>
      </c>
      <c r="E208" s="7">
        <f>TRADE!S219</f>
        <v>0</v>
      </c>
    </row>
    <row r="209" spans="1:5" x14ac:dyDescent="0.25">
      <c r="A209" t="str">
        <f>'Welcome!'!$B$5</f>
        <v>Finland</v>
      </c>
      <c r="B209" t="str">
        <f>TRADE!L220</f>
        <v>Plywood</v>
      </c>
      <c r="C209" t="str">
        <f>TRADE!M220</f>
        <v>2010</v>
      </c>
      <c r="D209" s="7">
        <f>TRADE!U220</f>
        <v>0</v>
      </c>
      <c r="E209" s="7">
        <f>TRADE!S220</f>
        <v>0</v>
      </c>
    </row>
    <row r="210" spans="1:5" x14ac:dyDescent="0.25">
      <c r="A210" t="str">
        <f>'Welcome!'!$B$5</f>
        <v>Finland</v>
      </c>
      <c r="B210" t="str">
        <f>TRADE!L221</f>
        <v>Plywood</v>
      </c>
      <c r="C210" t="str">
        <f>TRADE!M221</f>
        <v>2015</v>
      </c>
      <c r="D210" s="7">
        <f>TRADE!U221</f>
        <v>0</v>
      </c>
      <c r="E210" s="7">
        <f>TRADE!S221</f>
        <v>0</v>
      </c>
    </row>
    <row r="211" spans="1:5" x14ac:dyDescent="0.25">
      <c r="A211" t="str">
        <f>'Welcome!'!$B$5</f>
        <v>Finland</v>
      </c>
      <c r="B211" t="str">
        <f>TRADE!L222</f>
        <v>CottCake</v>
      </c>
      <c r="C211" t="str">
        <f>TRADE!M222</f>
        <v>2020</v>
      </c>
      <c r="D211" s="7">
        <f ca="1">TRADE!U222</f>
        <v>0</v>
      </c>
      <c r="E211" s="7">
        <f ca="1">TRADE!S222</f>
        <v>0</v>
      </c>
    </row>
    <row r="212" spans="1:5" x14ac:dyDescent="0.25">
      <c r="A212" t="str">
        <f>'Welcome!'!$B$5</f>
        <v>Finland</v>
      </c>
      <c r="B212" t="str">
        <f>TRADE!L223</f>
        <v>Plywood</v>
      </c>
      <c r="C212" t="str">
        <f>TRADE!M223</f>
        <v>2025</v>
      </c>
      <c r="D212" s="7">
        <f>TRADE!U223</f>
        <v>0</v>
      </c>
      <c r="E212" s="7">
        <f>TRADE!S223</f>
        <v>0</v>
      </c>
    </row>
    <row r="213" spans="1:5" x14ac:dyDescent="0.25">
      <c r="A213" t="str">
        <f>'Welcome!'!$B$5</f>
        <v>Finland</v>
      </c>
      <c r="B213" t="str">
        <f>TRADE!L224</f>
        <v>Plywood</v>
      </c>
      <c r="C213" t="str">
        <f>TRADE!M224</f>
        <v>2030</v>
      </c>
      <c r="D213" s="7">
        <f>TRADE!U224</f>
        <v>0</v>
      </c>
      <c r="E213" s="7">
        <f>TRADE!S224</f>
        <v>0</v>
      </c>
    </row>
    <row r="214" spans="1:5" x14ac:dyDescent="0.25">
      <c r="A214" t="str">
        <f>'Welcome!'!$B$5</f>
        <v>Finland</v>
      </c>
      <c r="B214" t="str">
        <f>TRADE!L225</f>
        <v>Plywood</v>
      </c>
      <c r="C214" t="str">
        <f>TRADE!M225</f>
        <v>2035</v>
      </c>
      <c r="D214" s="7">
        <f>TRADE!U225</f>
        <v>0</v>
      </c>
      <c r="E214" s="7">
        <f>TRADE!S225</f>
        <v>0</v>
      </c>
    </row>
    <row r="215" spans="1:5" x14ac:dyDescent="0.25">
      <c r="A215" t="str">
        <f>'Welcome!'!$B$5</f>
        <v>Finland</v>
      </c>
      <c r="B215" t="str">
        <f>TRADE!L226</f>
        <v>Plywood</v>
      </c>
      <c r="C215" t="str">
        <f>TRADE!M226</f>
        <v>2040</v>
      </c>
      <c r="D215" s="7">
        <f>TRADE!U226</f>
        <v>0</v>
      </c>
      <c r="E215" s="7">
        <f>TRADE!S226</f>
        <v>0</v>
      </c>
    </row>
    <row r="216" spans="1:5" x14ac:dyDescent="0.25">
      <c r="A216" t="str">
        <f>'Welcome!'!$B$5</f>
        <v>Finland</v>
      </c>
      <c r="B216" t="str">
        <f>TRADE!L227</f>
        <v>Plywood</v>
      </c>
      <c r="C216" t="str">
        <f>TRADE!M227</f>
        <v>2045</v>
      </c>
      <c r="D216" s="7">
        <f>TRADE!U227</f>
        <v>0</v>
      </c>
      <c r="E216" s="7">
        <f>TRADE!S227</f>
        <v>0</v>
      </c>
    </row>
    <row r="217" spans="1:5" x14ac:dyDescent="0.25">
      <c r="A217" t="str">
        <f>'Welcome!'!$B$5</f>
        <v>Finland</v>
      </c>
      <c r="B217" t="str">
        <f>TRADE!L228</f>
        <v>Plywood</v>
      </c>
      <c r="C217" t="str">
        <f>TRADE!M228</f>
        <v>2050</v>
      </c>
      <c r="D217" s="7">
        <f>TRADE!U228</f>
        <v>0</v>
      </c>
      <c r="E217" s="7">
        <f>TRADE!S228</f>
        <v>0</v>
      </c>
    </row>
    <row r="218" spans="1:5" x14ac:dyDescent="0.25">
      <c r="A218" t="str">
        <f>'Welcome!'!$B$5</f>
        <v>Finland</v>
      </c>
      <c r="B218" t="str">
        <f>TRADE!L229</f>
        <v>Rapeseed</v>
      </c>
      <c r="C218" t="str">
        <f>TRADE!M229</f>
        <v>2000</v>
      </c>
      <c r="D218" s="7">
        <f ca="1">TRADE!U229</f>
        <v>97.753613143362912</v>
      </c>
      <c r="E218" s="7">
        <f ca="1">TRADE!S229</f>
        <v>0</v>
      </c>
    </row>
    <row r="219" spans="1:5" x14ac:dyDescent="0.25">
      <c r="A219" t="str">
        <f>'Welcome!'!$B$5</f>
        <v>Finland</v>
      </c>
      <c r="B219" t="str">
        <f>TRADE!L230</f>
        <v>Rapeseed</v>
      </c>
      <c r="C219" t="str">
        <f>TRADE!M230</f>
        <v>2005</v>
      </c>
      <c r="D219" s="7">
        <f ca="1">TRADE!U230</f>
        <v>152.67324310741714</v>
      </c>
      <c r="E219" s="7">
        <f ca="1">TRADE!S230</f>
        <v>0</v>
      </c>
    </row>
    <row r="220" spans="1:5" x14ac:dyDescent="0.25">
      <c r="A220" t="str">
        <f>'Welcome!'!$B$5</f>
        <v>Finland</v>
      </c>
      <c r="B220" t="str">
        <f>TRADE!L231</f>
        <v>Rapeseed</v>
      </c>
      <c r="C220" t="str">
        <f>TRADE!M231</f>
        <v>2010</v>
      </c>
      <c r="D220" s="7">
        <f ca="1">TRADE!U231</f>
        <v>118.41475409836063</v>
      </c>
      <c r="E220" s="7">
        <f ca="1">TRADE!S231</f>
        <v>0</v>
      </c>
    </row>
    <row r="221" spans="1:5" x14ac:dyDescent="0.25">
      <c r="A221" t="str">
        <f>'Welcome!'!$B$5</f>
        <v>Finland</v>
      </c>
      <c r="B221" t="str">
        <f>TRADE!L232</f>
        <v>Rapeseed</v>
      </c>
      <c r="C221" t="str">
        <f>TRADE!M232</f>
        <v>2015</v>
      </c>
      <c r="D221" s="7">
        <f ca="1">TRADE!U232</f>
        <v>77.041628264208896</v>
      </c>
      <c r="E221" s="7">
        <f ca="1">TRADE!S232</f>
        <v>0</v>
      </c>
    </row>
    <row r="222" spans="1:5" x14ac:dyDescent="0.25">
      <c r="A222" t="str">
        <f>'Welcome!'!$B$5</f>
        <v>Finland</v>
      </c>
      <c r="B222" t="str">
        <f>TRADE!L233</f>
        <v>cottlint</v>
      </c>
      <c r="C222" t="str">
        <f>TRADE!M233</f>
        <v>2020</v>
      </c>
      <c r="D222" s="7">
        <f ca="1">TRADE!U233</f>
        <v>0</v>
      </c>
      <c r="E222" s="7">
        <f ca="1">TRADE!S233</f>
        <v>0</v>
      </c>
    </row>
    <row r="223" spans="1:5" x14ac:dyDescent="0.25">
      <c r="A223" t="str">
        <f>'Welcome!'!$B$5</f>
        <v>Finland</v>
      </c>
      <c r="B223" t="str">
        <f>TRADE!L234</f>
        <v>Rapeseed</v>
      </c>
      <c r="C223" t="str">
        <f>TRADE!M234</f>
        <v>2025</v>
      </c>
      <c r="D223" s="7">
        <f ca="1">TRADE!U234</f>
        <v>80.767769745110016</v>
      </c>
      <c r="E223" s="7">
        <f ca="1">TRADE!S234</f>
        <v>0</v>
      </c>
    </row>
    <row r="224" spans="1:5" x14ac:dyDescent="0.25">
      <c r="A224" t="str">
        <f>'Welcome!'!$B$5</f>
        <v>Finland</v>
      </c>
      <c r="B224" t="str">
        <f>TRADE!L235</f>
        <v>Rapeseed</v>
      </c>
      <c r="C224" t="str">
        <f>TRADE!M235</f>
        <v>2030</v>
      </c>
      <c r="D224" s="7">
        <f ca="1">TRADE!U235</f>
        <v>81.790029020948708</v>
      </c>
      <c r="E224" s="7">
        <f ca="1">TRADE!S235</f>
        <v>0</v>
      </c>
    </row>
    <row r="225" spans="1:5" x14ac:dyDescent="0.25">
      <c r="A225" t="str">
        <f>'Welcome!'!$B$5</f>
        <v>Finland</v>
      </c>
      <c r="B225" t="str">
        <f>TRADE!L236</f>
        <v>Rapeseed</v>
      </c>
      <c r="C225" t="str">
        <f>TRADE!M236</f>
        <v>2035</v>
      </c>
      <c r="D225" s="7">
        <f ca="1">TRADE!U236</f>
        <v>82.816714788812121</v>
      </c>
      <c r="E225" s="7">
        <f ca="1">TRADE!S236</f>
        <v>0</v>
      </c>
    </row>
    <row r="226" spans="1:5" x14ac:dyDescent="0.25">
      <c r="A226" t="str">
        <f>'Welcome!'!$B$5</f>
        <v>Finland</v>
      </c>
      <c r="B226" t="str">
        <f>TRADE!L237</f>
        <v>Rapeseed</v>
      </c>
      <c r="C226" t="str">
        <f>TRADE!M237</f>
        <v>2040</v>
      </c>
      <c r="D226" s="7">
        <f ca="1">TRADE!U237</f>
        <v>83.692856430852643</v>
      </c>
      <c r="E226" s="7">
        <f ca="1">TRADE!S237</f>
        <v>0</v>
      </c>
    </row>
    <row r="227" spans="1:5" x14ac:dyDescent="0.25">
      <c r="A227" t="str">
        <f>'Welcome!'!$B$5</f>
        <v>Finland</v>
      </c>
      <c r="B227" t="str">
        <f>TRADE!L238</f>
        <v>Rapeseed</v>
      </c>
      <c r="C227" t="str">
        <f>TRADE!M238</f>
        <v>2045</v>
      </c>
      <c r="D227" s="7">
        <f ca="1">TRADE!U238</f>
        <v>84.430619567308327</v>
      </c>
      <c r="E227" s="7">
        <f ca="1">TRADE!S238</f>
        <v>0</v>
      </c>
    </row>
    <row r="228" spans="1:5" x14ac:dyDescent="0.25">
      <c r="A228" t="str">
        <f>'Welcome!'!$B$5</f>
        <v>Finland</v>
      </c>
      <c r="B228" t="str">
        <f>TRADE!L239</f>
        <v>Rapeseed</v>
      </c>
      <c r="C228" t="str">
        <f>TRADE!M239</f>
        <v>2050</v>
      </c>
      <c r="D228" s="7">
        <f ca="1">TRADE!U239</f>
        <v>85.103836927899451</v>
      </c>
      <c r="E228" s="7">
        <f ca="1">TRADE!S239</f>
        <v>0</v>
      </c>
    </row>
    <row r="229" spans="1:5" x14ac:dyDescent="0.25">
      <c r="A229" t="str">
        <f>'Welcome!'!$B$5</f>
        <v>Finland</v>
      </c>
      <c r="B229" t="str">
        <f>TRADE!L240</f>
        <v>Rubber</v>
      </c>
      <c r="C229" t="str">
        <f>TRADE!M240</f>
        <v>2000</v>
      </c>
      <c r="D229" s="7">
        <f>TRADE!U240</f>
        <v>0</v>
      </c>
      <c r="E229" s="7">
        <f>TRADE!S240</f>
        <v>0</v>
      </c>
    </row>
    <row r="230" spans="1:5" x14ac:dyDescent="0.25">
      <c r="A230" t="str">
        <f>'Welcome!'!$B$5</f>
        <v>Finland</v>
      </c>
      <c r="B230" t="str">
        <f>TRADE!L241</f>
        <v>Rubber</v>
      </c>
      <c r="C230" t="str">
        <f>TRADE!M241</f>
        <v>2005</v>
      </c>
      <c r="D230" s="7">
        <f>TRADE!U241</f>
        <v>0</v>
      </c>
      <c r="E230" s="7">
        <f>TRADE!S241</f>
        <v>0</v>
      </c>
    </row>
    <row r="231" spans="1:5" x14ac:dyDescent="0.25">
      <c r="A231" t="str">
        <f>'Welcome!'!$B$5</f>
        <v>Finland</v>
      </c>
      <c r="B231" t="str">
        <f>TRADE!L242</f>
        <v>Rubber</v>
      </c>
      <c r="C231" t="str">
        <f>TRADE!M242</f>
        <v>2010</v>
      </c>
      <c r="D231" s="7">
        <f>TRADE!U242</f>
        <v>0</v>
      </c>
      <c r="E231" s="7">
        <f>TRADE!S242</f>
        <v>0</v>
      </c>
    </row>
    <row r="232" spans="1:5" x14ac:dyDescent="0.25">
      <c r="A232" t="str">
        <f>'Welcome!'!$B$5</f>
        <v>Finland</v>
      </c>
      <c r="B232" t="str">
        <f>TRADE!L243</f>
        <v>Rubber</v>
      </c>
      <c r="C232" t="str">
        <f>TRADE!M243</f>
        <v>2015</v>
      </c>
      <c r="D232" s="7">
        <f>TRADE!U243</f>
        <v>0</v>
      </c>
      <c r="E232" s="7">
        <f>TRADE!S243</f>
        <v>0</v>
      </c>
    </row>
    <row r="233" spans="1:5" x14ac:dyDescent="0.25">
      <c r="A233" t="str">
        <f>'Welcome!'!$B$5</f>
        <v>Finland</v>
      </c>
      <c r="B233" t="str">
        <f>TRADE!L244</f>
        <v>cotton</v>
      </c>
      <c r="C233" t="str">
        <f>TRADE!M244</f>
        <v>2020</v>
      </c>
      <c r="D233" s="7">
        <f ca="1">TRADE!U244</f>
        <v>0</v>
      </c>
      <c r="E233" s="7">
        <f ca="1">TRADE!S244</f>
        <v>0</v>
      </c>
    </row>
    <row r="234" spans="1:5" x14ac:dyDescent="0.25">
      <c r="A234" t="str">
        <f>'Welcome!'!$B$5</f>
        <v>Finland</v>
      </c>
      <c r="B234" t="str">
        <f>TRADE!L245</f>
        <v>Rubber</v>
      </c>
      <c r="C234" t="str">
        <f>TRADE!M245</f>
        <v>2025</v>
      </c>
      <c r="D234" s="7">
        <f>TRADE!U245</f>
        <v>0</v>
      </c>
      <c r="E234" s="7">
        <f>TRADE!S245</f>
        <v>0</v>
      </c>
    </row>
    <row r="235" spans="1:5" x14ac:dyDescent="0.25">
      <c r="A235" t="str">
        <f>'Welcome!'!$B$5</f>
        <v>Finland</v>
      </c>
      <c r="B235" t="str">
        <f>TRADE!L246</f>
        <v>Rubber</v>
      </c>
      <c r="C235" t="str">
        <f>TRADE!M246</f>
        <v>2030</v>
      </c>
      <c r="D235" s="7">
        <f>TRADE!U246</f>
        <v>0</v>
      </c>
      <c r="E235" s="7">
        <f>TRADE!S246</f>
        <v>0</v>
      </c>
    </row>
    <row r="236" spans="1:5" x14ac:dyDescent="0.25">
      <c r="A236" t="str">
        <f>'Welcome!'!$B$5</f>
        <v>Finland</v>
      </c>
      <c r="B236" t="str">
        <f>TRADE!L247</f>
        <v>Rubber</v>
      </c>
      <c r="C236" t="str">
        <f>TRADE!M247</f>
        <v>2035</v>
      </c>
      <c r="D236" s="7">
        <f>TRADE!U247</f>
        <v>0</v>
      </c>
      <c r="E236" s="7">
        <f>TRADE!S247</f>
        <v>0</v>
      </c>
    </row>
    <row r="237" spans="1:5" x14ac:dyDescent="0.25">
      <c r="A237" t="str">
        <f>'Welcome!'!$B$5</f>
        <v>Finland</v>
      </c>
      <c r="B237" t="str">
        <f>TRADE!L248</f>
        <v>Rubber</v>
      </c>
      <c r="C237" t="str">
        <f>TRADE!M248</f>
        <v>2040</v>
      </c>
      <c r="D237" s="7">
        <f>TRADE!U248</f>
        <v>0</v>
      </c>
      <c r="E237" s="7">
        <f>TRADE!S248</f>
        <v>0</v>
      </c>
    </row>
    <row r="238" spans="1:5" x14ac:dyDescent="0.25">
      <c r="A238" t="str">
        <f>'Welcome!'!$B$5</f>
        <v>Finland</v>
      </c>
      <c r="B238" t="str">
        <f>TRADE!L249</f>
        <v>Rubber</v>
      </c>
      <c r="C238" t="str">
        <f>TRADE!M249</f>
        <v>2045</v>
      </c>
      <c r="D238" s="7">
        <f>TRADE!U249</f>
        <v>0</v>
      </c>
      <c r="E238" s="7">
        <f>TRADE!S249</f>
        <v>0</v>
      </c>
    </row>
    <row r="239" spans="1:5" x14ac:dyDescent="0.25">
      <c r="A239" t="str">
        <f>'Welcome!'!$B$5</f>
        <v>Finland</v>
      </c>
      <c r="B239" t="str">
        <f>TRADE!L250</f>
        <v>Rubber</v>
      </c>
      <c r="C239" t="str">
        <f>TRADE!M250</f>
        <v>2050</v>
      </c>
      <c r="D239" s="7">
        <f>TRADE!U250</f>
        <v>0</v>
      </c>
      <c r="E239" s="7">
        <f>TRADE!S250</f>
        <v>0</v>
      </c>
    </row>
    <row r="240" spans="1:5" x14ac:dyDescent="0.25">
      <c r="A240" t="str">
        <f>'Welcome!'!$B$5</f>
        <v>Finland</v>
      </c>
      <c r="B240" t="str">
        <f>TRADE!L251</f>
        <v>Sisal</v>
      </c>
      <c r="C240" t="str">
        <f>TRADE!M251</f>
        <v>2000</v>
      </c>
      <c r="D240" s="7">
        <f ca="1">TRADE!U251</f>
        <v>1E-3</v>
      </c>
      <c r="E240" s="7">
        <f ca="1">TRADE!S251</f>
        <v>0</v>
      </c>
    </row>
    <row r="241" spans="1:5" x14ac:dyDescent="0.25">
      <c r="A241" t="str">
        <f>'Welcome!'!$B$5</f>
        <v>Finland</v>
      </c>
      <c r="B241" t="str">
        <f>TRADE!L252</f>
        <v>Sisal</v>
      </c>
      <c r="C241" t="str">
        <f>TRADE!M252</f>
        <v>2005</v>
      </c>
      <c r="D241" s="7">
        <f ca="1">TRADE!U252</f>
        <v>4.0000000000000001E-3</v>
      </c>
      <c r="E241" s="7">
        <f ca="1">TRADE!S252</f>
        <v>0</v>
      </c>
    </row>
    <row r="242" spans="1:5" x14ac:dyDescent="0.25">
      <c r="A242" t="str">
        <f>'Welcome!'!$B$5</f>
        <v>Finland</v>
      </c>
      <c r="B242" t="str">
        <f>TRADE!L253</f>
        <v>Sisal</v>
      </c>
      <c r="C242" t="str">
        <f>TRADE!M253</f>
        <v>2010</v>
      </c>
      <c r="D242" s="7">
        <f ca="1">TRADE!U253</f>
        <v>0</v>
      </c>
      <c r="E242" s="7">
        <f ca="1">TRADE!S253</f>
        <v>0</v>
      </c>
    </row>
    <row r="243" spans="1:5" x14ac:dyDescent="0.25">
      <c r="A243" t="str">
        <f>'Welcome!'!$B$5</f>
        <v>Finland</v>
      </c>
      <c r="B243" t="str">
        <f>TRADE!L254</f>
        <v>Sisal</v>
      </c>
      <c r="C243" t="str">
        <f>TRADE!M254</f>
        <v>2015</v>
      </c>
      <c r="D243" s="7">
        <f ca="1">TRADE!U254</f>
        <v>0</v>
      </c>
      <c r="E243" s="7">
        <f ca="1">TRADE!S254</f>
        <v>0</v>
      </c>
    </row>
    <row r="244" spans="1:5" x14ac:dyDescent="0.25">
      <c r="A244" t="str">
        <f>'Welcome!'!$B$5</f>
        <v>Finland</v>
      </c>
      <c r="B244" t="str">
        <f>TRADE!L255</f>
        <v>Date</v>
      </c>
      <c r="C244" t="str">
        <f>TRADE!M255</f>
        <v>2020</v>
      </c>
      <c r="D244" s="7">
        <f ca="1">TRADE!U255</f>
        <v>1</v>
      </c>
      <c r="E244" s="7">
        <f ca="1">TRADE!S255</f>
        <v>0</v>
      </c>
    </row>
    <row r="245" spans="1:5" x14ac:dyDescent="0.25">
      <c r="A245" t="str">
        <f>'Welcome!'!$B$5</f>
        <v>Finland</v>
      </c>
      <c r="B245" t="str">
        <f>TRADE!L256</f>
        <v>Sisal</v>
      </c>
      <c r="C245" t="str">
        <f>TRADE!M256</f>
        <v>2025</v>
      </c>
      <c r="D245" s="7">
        <f ca="1">TRADE!U256</f>
        <v>0</v>
      </c>
      <c r="E245" s="7">
        <f ca="1">TRADE!S256</f>
        <v>0</v>
      </c>
    </row>
    <row r="246" spans="1:5" x14ac:dyDescent="0.25">
      <c r="A246" t="str">
        <f>'Welcome!'!$B$5</f>
        <v>Finland</v>
      </c>
      <c r="B246" t="str">
        <f>TRADE!L257</f>
        <v>Sisal</v>
      </c>
      <c r="C246" t="str">
        <f>TRADE!M257</f>
        <v>2030</v>
      </c>
      <c r="D246" s="7">
        <f ca="1">TRADE!U257</f>
        <v>0</v>
      </c>
      <c r="E246" s="7">
        <f ca="1">TRADE!S257</f>
        <v>0</v>
      </c>
    </row>
    <row r="247" spans="1:5" x14ac:dyDescent="0.25">
      <c r="A247" t="str">
        <f>'Welcome!'!$B$5</f>
        <v>Finland</v>
      </c>
      <c r="B247" t="str">
        <f>TRADE!L258</f>
        <v>Sisal</v>
      </c>
      <c r="C247" t="str">
        <f>TRADE!M258</f>
        <v>2035</v>
      </c>
      <c r="D247" s="7">
        <f ca="1">TRADE!U258</f>
        <v>0</v>
      </c>
      <c r="E247" s="7">
        <f ca="1">TRADE!S258</f>
        <v>0</v>
      </c>
    </row>
    <row r="248" spans="1:5" x14ac:dyDescent="0.25">
      <c r="A248" t="str">
        <f>'Welcome!'!$B$5</f>
        <v>Finland</v>
      </c>
      <c r="B248" t="str">
        <f>TRADE!L259</f>
        <v>Sisal</v>
      </c>
      <c r="C248" t="str">
        <f>TRADE!M259</f>
        <v>2040</v>
      </c>
      <c r="D248" s="7">
        <f ca="1">TRADE!U259</f>
        <v>0</v>
      </c>
      <c r="E248" s="7">
        <f ca="1">TRADE!S259</f>
        <v>0</v>
      </c>
    </row>
    <row r="249" spans="1:5" x14ac:dyDescent="0.25">
      <c r="A249" t="str">
        <f>'Welcome!'!$B$5</f>
        <v>Finland</v>
      </c>
      <c r="B249" t="str">
        <f>TRADE!L260</f>
        <v>Sisal</v>
      </c>
      <c r="C249" t="str">
        <f>TRADE!M260</f>
        <v>2045</v>
      </c>
      <c r="D249" s="7">
        <f ca="1">TRADE!U260</f>
        <v>0</v>
      </c>
      <c r="E249" s="7">
        <f ca="1">TRADE!S260</f>
        <v>0</v>
      </c>
    </row>
    <row r="250" spans="1:5" x14ac:dyDescent="0.25">
      <c r="A250" t="str">
        <f>'Welcome!'!$B$5</f>
        <v>Finland</v>
      </c>
      <c r="B250" t="str">
        <f>TRADE!L261</f>
        <v>Sisal</v>
      </c>
      <c r="C250" t="str">
        <f>TRADE!M261</f>
        <v>2050</v>
      </c>
      <c r="D250" s="7">
        <f ca="1">TRADE!U261</f>
        <v>0</v>
      </c>
      <c r="E250" s="7">
        <f ca="1">TRADE!S261</f>
        <v>0</v>
      </c>
    </row>
    <row r="251" spans="1:5" x14ac:dyDescent="0.25">
      <c r="A251" t="str">
        <f>'Welcome!'!$B$5</f>
        <v>Finland</v>
      </c>
      <c r="B251" t="str">
        <f>TRADE!L262</f>
        <v>Tobacco</v>
      </c>
      <c r="C251" t="str">
        <f>TRADE!M262</f>
        <v>2000</v>
      </c>
      <c r="D251" s="7">
        <f ca="1">TRADE!U262</f>
        <v>4.0199999999999996</v>
      </c>
      <c r="E251" s="7">
        <f ca="1">TRADE!S262</f>
        <v>0</v>
      </c>
    </row>
    <row r="252" spans="1:5" x14ac:dyDescent="0.25">
      <c r="A252" t="str">
        <f>'Welcome!'!$B$5</f>
        <v>Finland</v>
      </c>
      <c r="B252" t="str">
        <f>TRADE!L263</f>
        <v>Tobacco</v>
      </c>
      <c r="C252" t="str">
        <f>TRADE!M263</f>
        <v>2005</v>
      </c>
      <c r="D252" s="7">
        <f ca="1">TRADE!U263</f>
        <v>1.002</v>
      </c>
      <c r="E252" s="7">
        <f ca="1">TRADE!S263</f>
        <v>0</v>
      </c>
    </row>
    <row r="253" spans="1:5" x14ac:dyDescent="0.25">
      <c r="A253" t="str">
        <f>'Welcome!'!$B$5</f>
        <v>Finland</v>
      </c>
      <c r="B253" t="str">
        <f>TRADE!L264</f>
        <v>Tobacco</v>
      </c>
      <c r="C253" t="str">
        <f>TRADE!M264</f>
        <v>2010</v>
      </c>
      <c r="D253" s="7">
        <f ca="1">TRADE!U264</f>
        <v>0</v>
      </c>
      <c r="E253" s="7">
        <f ca="1">TRADE!S264</f>
        <v>0</v>
      </c>
    </row>
    <row r="254" spans="1:5" x14ac:dyDescent="0.25">
      <c r="A254" t="str">
        <f>'Welcome!'!$B$5</f>
        <v>Finland</v>
      </c>
      <c r="B254" t="str">
        <f>TRADE!L265</f>
        <v>Tobacco</v>
      </c>
      <c r="C254" t="str">
        <f>TRADE!M265</f>
        <v>2015</v>
      </c>
      <c r="D254" s="7">
        <f ca="1">TRADE!U265</f>
        <v>0</v>
      </c>
      <c r="E254" s="7">
        <f ca="1">TRADE!S265</f>
        <v>0</v>
      </c>
    </row>
    <row r="255" spans="1:5" x14ac:dyDescent="0.25">
      <c r="A255" t="str">
        <f>'Welcome!'!$B$5</f>
        <v>Finland</v>
      </c>
      <c r="B255" t="str">
        <f>TRADE!L266</f>
        <v>Eggs</v>
      </c>
      <c r="C255" t="str">
        <f>TRADE!M266</f>
        <v>2020</v>
      </c>
      <c r="D255" s="7">
        <f>TRADE!U266</f>
        <v>0</v>
      </c>
      <c r="E255" s="7">
        <f ca="1">TRADE!S266</f>
        <v>6.9970696854922707</v>
      </c>
    </row>
    <row r="256" spans="1:5" x14ac:dyDescent="0.25">
      <c r="A256" t="str">
        <f>'Welcome!'!$B$5</f>
        <v>Finland</v>
      </c>
      <c r="B256" t="str">
        <f>TRADE!L267</f>
        <v>Tobacco</v>
      </c>
      <c r="C256" t="str">
        <f>TRADE!M267</f>
        <v>2025</v>
      </c>
      <c r="D256" s="7">
        <f ca="1">TRADE!U267</f>
        <v>0</v>
      </c>
      <c r="E256" s="7">
        <f ca="1">TRADE!S267</f>
        <v>0</v>
      </c>
    </row>
    <row r="257" spans="1:5" x14ac:dyDescent="0.25">
      <c r="A257" t="str">
        <f>'Welcome!'!$B$5</f>
        <v>Finland</v>
      </c>
      <c r="B257" t="str">
        <f>TRADE!L268</f>
        <v>Tobacco</v>
      </c>
      <c r="C257" t="str">
        <f>TRADE!M268</f>
        <v>2030</v>
      </c>
      <c r="D257" s="7">
        <f ca="1">TRADE!U268</f>
        <v>0</v>
      </c>
      <c r="E257" s="7">
        <f ca="1">TRADE!S268</f>
        <v>0</v>
      </c>
    </row>
    <row r="258" spans="1:5" x14ac:dyDescent="0.25">
      <c r="A258" t="str">
        <f>'Welcome!'!$B$5</f>
        <v>Finland</v>
      </c>
      <c r="B258" t="str">
        <f>TRADE!L269</f>
        <v>Tobacco</v>
      </c>
      <c r="C258" t="str">
        <f>TRADE!M269</f>
        <v>2035</v>
      </c>
      <c r="D258" s="7">
        <f ca="1">TRADE!U269</f>
        <v>0</v>
      </c>
      <c r="E258" s="7">
        <f ca="1">TRADE!S269</f>
        <v>0</v>
      </c>
    </row>
    <row r="259" spans="1:5" x14ac:dyDescent="0.25">
      <c r="A259" t="str">
        <f>'Welcome!'!$B$5</f>
        <v>Finland</v>
      </c>
      <c r="B259" t="str">
        <f>TRADE!L270</f>
        <v>Tobacco</v>
      </c>
      <c r="C259" t="str">
        <f>TRADE!M270</f>
        <v>2040</v>
      </c>
      <c r="D259" s="7">
        <f ca="1">TRADE!U270</f>
        <v>0</v>
      </c>
      <c r="E259" s="7">
        <f ca="1">TRADE!S270</f>
        <v>0</v>
      </c>
    </row>
    <row r="260" spans="1:5" x14ac:dyDescent="0.25">
      <c r="A260" t="str">
        <f>'Welcome!'!$B$5</f>
        <v>Finland</v>
      </c>
      <c r="B260" t="str">
        <f>TRADE!L271</f>
        <v>Tobacco</v>
      </c>
      <c r="C260" t="str">
        <f>TRADE!M271</f>
        <v>2045</v>
      </c>
      <c r="D260" s="7">
        <f ca="1">TRADE!U271</f>
        <v>0</v>
      </c>
      <c r="E260" s="7">
        <f ca="1">TRADE!S271</f>
        <v>0</v>
      </c>
    </row>
    <row r="261" spans="1:5" x14ac:dyDescent="0.25">
      <c r="A261" t="str">
        <f>'Welcome!'!$B$5</f>
        <v>Finland</v>
      </c>
      <c r="B261" t="str">
        <f>TRADE!L272</f>
        <v>Tobacco</v>
      </c>
      <c r="C261" t="str">
        <f>TRADE!M272</f>
        <v>2050</v>
      </c>
      <c r="D261" s="7">
        <f ca="1">TRADE!U272</f>
        <v>0</v>
      </c>
      <c r="E261" s="7">
        <f ca="1">TRADE!S272</f>
        <v>0</v>
      </c>
    </row>
    <row r="262" spans="1:5" x14ac:dyDescent="0.25">
      <c r="A262" t="str">
        <f>'Welcome!'!$B$5</f>
        <v>Finland</v>
      </c>
      <c r="B262" t="str">
        <f>TRADE!L273</f>
        <v>Wheat</v>
      </c>
      <c r="C262" t="str">
        <f>TRADE!M273</f>
        <v>2000</v>
      </c>
      <c r="D262" s="7">
        <f ca="1">TRADE!U273</f>
        <v>258.0539613146799</v>
      </c>
      <c r="E262" s="7">
        <f ca="1">TRADE!S273</f>
        <v>0</v>
      </c>
    </row>
    <row r="263" spans="1:5" x14ac:dyDescent="0.25">
      <c r="A263" t="str">
        <f>'Welcome!'!$B$5</f>
        <v>Finland</v>
      </c>
      <c r="B263" t="str">
        <f>TRADE!L274</f>
        <v>Wheat</v>
      </c>
      <c r="C263" t="str">
        <f>TRADE!M274</f>
        <v>2005</v>
      </c>
      <c r="D263" s="7">
        <f ca="1">TRADE!U274</f>
        <v>77.156473014168455</v>
      </c>
      <c r="E263" s="7">
        <f ca="1">TRADE!S274</f>
        <v>0</v>
      </c>
    </row>
    <row r="264" spans="1:5" x14ac:dyDescent="0.25">
      <c r="A264" t="str">
        <f>'Welcome!'!$B$5</f>
        <v>Finland</v>
      </c>
      <c r="B264" t="str">
        <f>TRADE!L275</f>
        <v>Wheat</v>
      </c>
      <c r="C264" t="str">
        <f>TRADE!M275</f>
        <v>2010</v>
      </c>
      <c r="D264" s="7">
        <f ca="1">TRADE!U275</f>
        <v>78.35196614370237</v>
      </c>
      <c r="E264" s="7">
        <f ca="1">TRADE!S275</f>
        <v>0</v>
      </c>
    </row>
    <row r="265" spans="1:5" x14ac:dyDescent="0.25">
      <c r="A265" t="str">
        <f>'Welcome!'!$B$5</f>
        <v>Finland</v>
      </c>
      <c r="B265" t="str">
        <f>TRADE!L276</f>
        <v>Wheat</v>
      </c>
      <c r="C265" t="str">
        <f>TRADE!M276</f>
        <v>2015</v>
      </c>
      <c r="D265" s="7">
        <f ca="1">TRADE!U276</f>
        <v>0</v>
      </c>
      <c r="E265" s="7">
        <f ca="1">TRADE!S276</f>
        <v>72.999999999999986</v>
      </c>
    </row>
    <row r="266" spans="1:5" x14ac:dyDescent="0.25">
      <c r="A266" t="str">
        <f>'Welcome!'!$B$5</f>
        <v>Finland</v>
      </c>
      <c r="B266" t="str">
        <f>TRADE!L277</f>
        <v>fiber_hard_other</v>
      </c>
      <c r="C266" t="str">
        <f>TRADE!M277</f>
        <v>2020</v>
      </c>
      <c r="D266" s="7">
        <f ca="1">TRADE!U277</f>
        <v>1.0999999999999999E-2</v>
      </c>
      <c r="E266" s="7">
        <f ca="1">TRADE!S277</f>
        <v>0</v>
      </c>
    </row>
    <row r="267" spans="1:5" x14ac:dyDescent="0.25">
      <c r="A267" t="str">
        <f>'Welcome!'!$B$5</f>
        <v>Finland</v>
      </c>
      <c r="B267" t="str">
        <f>TRADE!L278</f>
        <v>Wheat</v>
      </c>
      <c r="C267" t="str">
        <f>TRADE!M278</f>
        <v>2025</v>
      </c>
      <c r="D267" s="7">
        <f ca="1">TRADE!U278</f>
        <v>124.89763095270192</v>
      </c>
      <c r="E267" s="7">
        <f ca="1">TRADE!S278</f>
        <v>0</v>
      </c>
    </row>
    <row r="268" spans="1:5" x14ac:dyDescent="0.25">
      <c r="A268" t="str">
        <f>'Welcome!'!$B$5</f>
        <v>Finland</v>
      </c>
      <c r="B268" t="str">
        <f>TRADE!L279</f>
        <v>Wheat</v>
      </c>
      <c r="C268" t="str">
        <f>TRADE!M279</f>
        <v>2030</v>
      </c>
      <c r="D268" s="7">
        <f ca="1">TRADE!U279</f>
        <v>137.45195534662122</v>
      </c>
      <c r="E268" s="7">
        <f ca="1">TRADE!S279</f>
        <v>0</v>
      </c>
    </row>
    <row r="269" spans="1:5" x14ac:dyDescent="0.25">
      <c r="A269" t="str">
        <f>'Welcome!'!$B$5</f>
        <v>Finland</v>
      </c>
      <c r="B269" t="str">
        <f>TRADE!L280</f>
        <v>Wheat</v>
      </c>
      <c r="C269" t="str">
        <f>TRADE!M280</f>
        <v>2035</v>
      </c>
      <c r="D269" s="7">
        <f ca="1">TRADE!U280</f>
        <v>150.37259233624056</v>
      </c>
      <c r="E269" s="7">
        <f ca="1">TRADE!S280</f>
        <v>0</v>
      </c>
    </row>
    <row r="270" spans="1:5" x14ac:dyDescent="0.25">
      <c r="A270" t="str">
        <f>'Welcome!'!$B$5</f>
        <v>Finland</v>
      </c>
      <c r="B270" t="str">
        <f>TRADE!L281</f>
        <v>Wheat</v>
      </c>
      <c r="C270" t="str">
        <f>TRADE!M281</f>
        <v>2040</v>
      </c>
      <c r="D270" s="7">
        <f ca="1">TRADE!U281</f>
        <v>163.35915435112864</v>
      </c>
      <c r="E270" s="7">
        <f ca="1">TRADE!S281</f>
        <v>0</v>
      </c>
    </row>
    <row r="271" spans="1:5" x14ac:dyDescent="0.25">
      <c r="A271" t="str">
        <f>'Welcome!'!$B$5</f>
        <v>Finland</v>
      </c>
      <c r="B271" t="str">
        <f>TRADE!L282</f>
        <v>Wheat</v>
      </c>
      <c r="C271" t="str">
        <f>TRADE!M282</f>
        <v>2045</v>
      </c>
      <c r="D271" s="7">
        <f ca="1">TRADE!U282</f>
        <v>176.36228514807004</v>
      </c>
      <c r="E271" s="7">
        <f ca="1">TRADE!S282</f>
        <v>0</v>
      </c>
    </row>
    <row r="272" spans="1:5" x14ac:dyDescent="0.25">
      <c r="A272" t="str">
        <f>'Welcome!'!$B$5</f>
        <v>Finland</v>
      </c>
      <c r="B272" t="str">
        <f>TRADE!L283</f>
        <v>Wheat</v>
      </c>
      <c r="C272" t="str">
        <f>TRADE!M283</f>
        <v>2050</v>
      </c>
      <c r="D272" s="7">
        <f ca="1">TRADE!U283</f>
        <v>189.46930830173113</v>
      </c>
      <c r="E272" s="7">
        <f ca="1">TRADE!S283</f>
        <v>0</v>
      </c>
    </row>
    <row r="273" spans="1:5" x14ac:dyDescent="0.25">
      <c r="A273" t="str">
        <f>'Welcome!'!$B$5</f>
        <v>Finland</v>
      </c>
      <c r="B273" t="str">
        <f>TRADE!L284</f>
        <v>Chips_and_Particles</v>
      </c>
      <c r="C273" t="str">
        <f>TRADE!M284</f>
        <v>2000</v>
      </c>
      <c r="D273" s="7">
        <f>TRADE!U284</f>
        <v>0</v>
      </c>
      <c r="E273" s="7">
        <f>TRADE!S284</f>
        <v>0</v>
      </c>
    </row>
    <row r="274" spans="1:5" x14ac:dyDescent="0.25">
      <c r="A274" t="str">
        <f>'Welcome!'!$B$5</f>
        <v>Finland</v>
      </c>
      <c r="B274" t="str">
        <f>TRADE!L285</f>
        <v>Chips_and_Particles</v>
      </c>
      <c r="C274" t="str">
        <f>TRADE!M285</f>
        <v>2005</v>
      </c>
      <c r="D274" s="7">
        <f>TRADE!U285</f>
        <v>0</v>
      </c>
      <c r="E274" s="7">
        <f>TRADE!S285</f>
        <v>0</v>
      </c>
    </row>
    <row r="275" spans="1:5" x14ac:dyDescent="0.25">
      <c r="A275" t="str">
        <f>'Welcome!'!$B$5</f>
        <v>Finland</v>
      </c>
      <c r="B275" t="str">
        <f>TRADE!L286</f>
        <v>Chips_and_Particles</v>
      </c>
      <c r="C275" t="str">
        <f>TRADE!M286</f>
        <v>2010</v>
      </c>
      <c r="D275" s="7">
        <f>TRADE!U286</f>
        <v>0</v>
      </c>
      <c r="E275" s="7">
        <f>TRADE!S286</f>
        <v>0</v>
      </c>
    </row>
    <row r="276" spans="1:5" x14ac:dyDescent="0.25">
      <c r="A276" t="str">
        <f>'Welcome!'!$B$5</f>
        <v>Finland</v>
      </c>
      <c r="B276" t="str">
        <f>TRADE!L287</f>
        <v>Chips_and_Particles</v>
      </c>
      <c r="C276" t="str">
        <f>TRADE!M287</f>
        <v>2015</v>
      </c>
      <c r="D276" s="7">
        <f>TRADE!U287</f>
        <v>0</v>
      </c>
      <c r="E276" s="7">
        <f>TRADE!S287</f>
        <v>0</v>
      </c>
    </row>
    <row r="277" spans="1:5" x14ac:dyDescent="0.25">
      <c r="A277" t="str">
        <f>'Welcome!'!$B$5</f>
        <v>Finland</v>
      </c>
      <c r="B277" t="str">
        <f>TRADE!L288</f>
        <v>fiber_soft_other</v>
      </c>
      <c r="C277" t="str">
        <f>TRADE!M288</f>
        <v>2020</v>
      </c>
      <c r="D277" s="7">
        <f ca="1">TRADE!U288</f>
        <v>0.22999999999999995</v>
      </c>
      <c r="E277" s="7">
        <f ca="1">TRADE!S288</f>
        <v>0</v>
      </c>
    </row>
    <row r="278" spans="1:5" x14ac:dyDescent="0.25">
      <c r="A278" t="str">
        <f>'Welcome!'!$B$5</f>
        <v>Finland</v>
      </c>
      <c r="B278" t="str">
        <f>TRADE!L289</f>
        <v>Chips_and_Particles</v>
      </c>
      <c r="C278" t="str">
        <f>TRADE!M289</f>
        <v>2025</v>
      </c>
      <c r="D278" s="7">
        <f>TRADE!U289</f>
        <v>0</v>
      </c>
      <c r="E278" s="7">
        <f>TRADE!S289</f>
        <v>0</v>
      </c>
    </row>
    <row r="279" spans="1:5" x14ac:dyDescent="0.25">
      <c r="A279" t="str">
        <f>'Welcome!'!$B$5</f>
        <v>Finland</v>
      </c>
      <c r="B279" t="str">
        <f>TRADE!L290</f>
        <v>Chips_and_Particles</v>
      </c>
      <c r="C279" t="str">
        <f>TRADE!M290</f>
        <v>2030</v>
      </c>
      <c r="D279" s="7">
        <f>TRADE!U290</f>
        <v>0</v>
      </c>
      <c r="E279" s="7">
        <f>TRADE!S290</f>
        <v>0</v>
      </c>
    </row>
    <row r="280" spans="1:5" x14ac:dyDescent="0.25">
      <c r="A280" t="str">
        <f>'Welcome!'!$B$5</f>
        <v>Finland</v>
      </c>
      <c r="B280" t="str">
        <f>TRADE!L291</f>
        <v>Chips_and_Particles</v>
      </c>
      <c r="C280" t="str">
        <f>TRADE!M291</f>
        <v>2035</v>
      </c>
      <c r="D280" s="7">
        <f>TRADE!U291</f>
        <v>0</v>
      </c>
      <c r="E280" s="7">
        <f>TRADE!S291</f>
        <v>0</v>
      </c>
    </row>
    <row r="281" spans="1:5" x14ac:dyDescent="0.25">
      <c r="A281" t="str">
        <f>'Welcome!'!$B$5</f>
        <v>Finland</v>
      </c>
      <c r="B281" t="str">
        <f>TRADE!L292</f>
        <v>Chips_and_Particles</v>
      </c>
      <c r="C281" t="str">
        <f>TRADE!M292</f>
        <v>2040</v>
      </c>
      <c r="D281" s="7">
        <f>TRADE!U292</f>
        <v>0</v>
      </c>
      <c r="E281" s="7">
        <f>TRADE!S292</f>
        <v>0</v>
      </c>
    </row>
    <row r="282" spans="1:5" x14ac:dyDescent="0.25">
      <c r="A282" t="str">
        <f>'Welcome!'!$B$5</f>
        <v>Finland</v>
      </c>
      <c r="B282" t="str">
        <f>TRADE!L293</f>
        <v>Chips_and_Particles</v>
      </c>
      <c r="C282" t="str">
        <f>TRADE!M293</f>
        <v>2045</v>
      </c>
      <c r="D282" s="7">
        <f>TRADE!U293</f>
        <v>0</v>
      </c>
      <c r="E282" s="7">
        <f>TRADE!S293</f>
        <v>0</v>
      </c>
    </row>
    <row r="283" spans="1:5" x14ac:dyDescent="0.25">
      <c r="A283" t="str">
        <f>'Welcome!'!$B$5</f>
        <v>Finland</v>
      </c>
      <c r="B283" t="str">
        <f>TRADE!L294</f>
        <v>Chips_and_Particles</v>
      </c>
      <c r="C283" t="str">
        <f>TRADE!M294</f>
        <v>2050</v>
      </c>
      <c r="D283" s="7">
        <f>TRADE!U294</f>
        <v>0</v>
      </c>
      <c r="E283" s="7">
        <f>TRADE!S294</f>
        <v>0</v>
      </c>
    </row>
    <row r="284" spans="1:5" x14ac:dyDescent="0.25">
      <c r="A284" t="str">
        <f>'Welcome!'!$B$5</f>
        <v>Finland</v>
      </c>
      <c r="B284" t="str">
        <f>TRADE!L295</f>
        <v>Wood_Residues</v>
      </c>
      <c r="C284" t="str">
        <f>TRADE!M295</f>
        <v>2000</v>
      </c>
      <c r="D284" s="7">
        <f>TRADE!U295</f>
        <v>0</v>
      </c>
      <c r="E284" s="7">
        <f>TRADE!S295</f>
        <v>0</v>
      </c>
    </row>
    <row r="285" spans="1:5" x14ac:dyDescent="0.25">
      <c r="A285" t="str">
        <f>'Welcome!'!$B$5</f>
        <v>Finland</v>
      </c>
      <c r="B285" t="str">
        <f>TRADE!L296</f>
        <v>Wood_Residues</v>
      </c>
      <c r="C285" t="str">
        <f>TRADE!M296</f>
        <v>2005</v>
      </c>
      <c r="D285" s="7">
        <f>TRADE!U296</f>
        <v>0</v>
      </c>
      <c r="E285" s="7">
        <f>TRADE!S296</f>
        <v>0</v>
      </c>
    </row>
    <row r="286" spans="1:5" x14ac:dyDescent="0.25">
      <c r="A286" t="str">
        <f>'Welcome!'!$B$5</f>
        <v>Finland</v>
      </c>
      <c r="B286" t="str">
        <f>TRADE!L297</f>
        <v>Wood_Residues</v>
      </c>
      <c r="C286" t="str">
        <f>TRADE!M297</f>
        <v>2010</v>
      </c>
      <c r="D286" s="7">
        <f>TRADE!U297</f>
        <v>0</v>
      </c>
      <c r="E286" s="7">
        <f>TRADE!S297</f>
        <v>0</v>
      </c>
    </row>
    <row r="287" spans="1:5" x14ac:dyDescent="0.25">
      <c r="A287" t="str">
        <f>'Welcome!'!$B$5</f>
        <v>Finland</v>
      </c>
      <c r="B287" t="str">
        <f>TRADE!L298</f>
        <v>Wood_Residues</v>
      </c>
      <c r="C287" t="str">
        <f>TRADE!M298</f>
        <v>2015</v>
      </c>
      <c r="D287" s="7">
        <f>TRADE!U298</f>
        <v>0</v>
      </c>
      <c r="E287" s="7">
        <f>TRADE!S298</f>
        <v>0</v>
      </c>
    </row>
    <row r="288" spans="1:5" x14ac:dyDescent="0.25">
      <c r="A288" t="str">
        <f>'Welcome!'!$B$5</f>
        <v>Finland</v>
      </c>
      <c r="B288" t="str">
        <f>TRADE!L299</f>
        <v>fish</v>
      </c>
      <c r="C288" t="str">
        <f>TRADE!M299</f>
        <v>2020</v>
      </c>
      <c r="D288" s="7">
        <f>TRADE!U299</f>
        <v>0</v>
      </c>
      <c r="E288" s="7">
        <f>TRADE!S299</f>
        <v>0</v>
      </c>
    </row>
    <row r="289" spans="1:5" x14ac:dyDescent="0.25">
      <c r="A289" t="str">
        <f>'Welcome!'!$B$5</f>
        <v>Finland</v>
      </c>
      <c r="B289" t="str">
        <f>TRADE!L300</f>
        <v>Wood_Residues</v>
      </c>
      <c r="C289" t="str">
        <f>TRADE!M300</f>
        <v>2025</v>
      </c>
      <c r="D289" s="7">
        <f>TRADE!U300</f>
        <v>0</v>
      </c>
      <c r="E289" s="7">
        <f>TRADE!S300</f>
        <v>0</v>
      </c>
    </row>
    <row r="290" spans="1:5" x14ac:dyDescent="0.25">
      <c r="A290" t="str">
        <f>'Welcome!'!$B$5</f>
        <v>Finland</v>
      </c>
      <c r="B290" t="str">
        <f>TRADE!L301</f>
        <v>Wood_Residues</v>
      </c>
      <c r="C290" t="str">
        <f>TRADE!M301</f>
        <v>2030</v>
      </c>
      <c r="D290" s="7">
        <f>TRADE!U301</f>
        <v>0</v>
      </c>
      <c r="E290" s="7">
        <f>TRADE!S301</f>
        <v>0</v>
      </c>
    </row>
    <row r="291" spans="1:5" x14ac:dyDescent="0.25">
      <c r="A291" t="str">
        <f>'Welcome!'!$B$5</f>
        <v>Finland</v>
      </c>
      <c r="B291" t="str">
        <f>TRADE!L302</f>
        <v>Wood_Residues</v>
      </c>
      <c r="C291" t="str">
        <f>TRADE!M302</f>
        <v>2035</v>
      </c>
      <c r="D291" s="7">
        <f>TRADE!U302</f>
        <v>0</v>
      </c>
      <c r="E291" s="7">
        <f>TRADE!S302</f>
        <v>0</v>
      </c>
    </row>
    <row r="292" spans="1:5" x14ac:dyDescent="0.25">
      <c r="A292" t="str">
        <f>'Welcome!'!$B$5</f>
        <v>Finland</v>
      </c>
      <c r="B292" t="str">
        <f>TRADE!L303</f>
        <v>Wood_Residues</v>
      </c>
      <c r="C292" t="str">
        <f>TRADE!M303</f>
        <v>2040</v>
      </c>
      <c r="D292" s="7">
        <f>TRADE!U303</f>
        <v>0</v>
      </c>
      <c r="E292" s="7">
        <f>TRADE!S303</f>
        <v>0</v>
      </c>
    </row>
    <row r="293" spans="1:5" x14ac:dyDescent="0.25">
      <c r="A293" t="str">
        <f>'Welcome!'!$B$5</f>
        <v>Finland</v>
      </c>
      <c r="B293" t="str">
        <f>TRADE!L304</f>
        <v>Wood_Residues</v>
      </c>
      <c r="C293" t="str">
        <f>TRADE!M304</f>
        <v>2045</v>
      </c>
      <c r="D293" s="7">
        <f>TRADE!U304</f>
        <v>0</v>
      </c>
      <c r="E293" s="7">
        <f>TRADE!S304</f>
        <v>0</v>
      </c>
    </row>
    <row r="294" spans="1:5" x14ac:dyDescent="0.25">
      <c r="A294" t="str">
        <f>'Welcome!'!$B$5</f>
        <v>Finland</v>
      </c>
      <c r="B294" t="str">
        <f>TRADE!L305</f>
        <v>Wood_Residues</v>
      </c>
      <c r="C294" t="str">
        <f>TRADE!M305</f>
        <v>2050</v>
      </c>
      <c r="D294" s="7">
        <f>TRADE!U305</f>
        <v>0</v>
      </c>
      <c r="E294" s="7">
        <f>TRADE!S305</f>
        <v>0</v>
      </c>
    </row>
    <row r="295" spans="1:5" x14ac:dyDescent="0.25">
      <c r="A295" t="str">
        <f>'Welcome!'!$B$5</f>
        <v>Finland</v>
      </c>
      <c r="B295" t="str">
        <f>TRADE!L306</f>
        <v>Charcoal</v>
      </c>
      <c r="C295" t="str">
        <f>TRADE!M306</f>
        <v>2000</v>
      </c>
      <c r="D295" s="7">
        <f>TRADE!U306</f>
        <v>0</v>
      </c>
      <c r="E295" s="7">
        <f>TRADE!S306</f>
        <v>0</v>
      </c>
    </row>
    <row r="296" spans="1:5" x14ac:dyDescent="0.25">
      <c r="A296" t="str">
        <f>'Welcome!'!$B$5</f>
        <v>Finland</v>
      </c>
      <c r="B296" t="str">
        <f>TRADE!L307</f>
        <v>Charcoal</v>
      </c>
      <c r="C296" t="str">
        <f>TRADE!M307</f>
        <v>2005</v>
      </c>
      <c r="D296" s="7">
        <f>TRADE!U307</f>
        <v>0</v>
      </c>
      <c r="E296" s="7">
        <f>TRADE!S307</f>
        <v>0</v>
      </c>
    </row>
    <row r="297" spans="1:5" x14ac:dyDescent="0.25">
      <c r="A297" t="str">
        <f>'Welcome!'!$B$5</f>
        <v>Finland</v>
      </c>
      <c r="B297" t="str">
        <f>TRADE!L308</f>
        <v>Charcoal</v>
      </c>
      <c r="C297" t="str">
        <f>TRADE!M308</f>
        <v>2010</v>
      </c>
      <c r="D297" s="7">
        <f>TRADE!U308</f>
        <v>0</v>
      </c>
      <c r="E297" s="7">
        <f>TRADE!S308</f>
        <v>0</v>
      </c>
    </row>
    <row r="298" spans="1:5" x14ac:dyDescent="0.25">
      <c r="A298" t="str">
        <f>'Welcome!'!$B$5</f>
        <v>Finland</v>
      </c>
      <c r="B298" t="str">
        <f>TRADE!L309</f>
        <v>Charcoal</v>
      </c>
      <c r="C298" t="str">
        <f>TRADE!M309</f>
        <v>2015</v>
      </c>
      <c r="D298" s="7">
        <f>TRADE!U309</f>
        <v>0</v>
      </c>
      <c r="E298" s="7">
        <f>TRADE!S309</f>
        <v>0</v>
      </c>
    </row>
    <row r="299" spans="1:5" x14ac:dyDescent="0.25">
      <c r="A299" t="str">
        <f>'Welcome!'!$B$5</f>
        <v>Finland</v>
      </c>
      <c r="B299" t="str">
        <f>TRADE!L310</f>
        <v>fruit_other</v>
      </c>
      <c r="C299" t="str">
        <f>TRADE!M310</f>
        <v>2020</v>
      </c>
      <c r="D299" s="7">
        <f ca="1">TRADE!U310</f>
        <v>112.34375</v>
      </c>
      <c r="E299" s="7">
        <f ca="1">TRADE!S310</f>
        <v>0</v>
      </c>
    </row>
    <row r="300" spans="1:5" x14ac:dyDescent="0.25">
      <c r="A300" t="str">
        <f>'Welcome!'!$B$5</f>
        <v>Finland</v>
      </c>
      <c r="B300" t="str">
        <f>TRADE!L311</f>
        <v>Charcoal</v>
      </c>
      <c r="C300" t="str">
        <f>TRADE!M311</f>
        <v>2025</v>
      </c>
      <c r="D300" s="7">
        <f>TRADE!U311</f>
        <v>0</v>
      </c>
      <c r="E300" s="7">
        <f>TRADE!S311</f>
        <v>0</v>
      </c>
    </row>
    <row r="301" spans="1:5" x14ac:dyDescent="0.25">
      <c r="A301" t="str">
        <f>'Welcome!'!$B$5</f>
        <v>Finland</v>
      </c>
      <c r="B301" t="str">
        <f>TRADE!L312</f>
        <v>Charcoal</v>
      </c>
      <c r="C301" t="str">
        <f>TRADE!M312</f>
        <v>2030</v>
      </c>
      <c r="D301" s="7">
        <f>TRADE!U312</f>
        <v>0</v>
      </c>
      <c r="E301" s="7">
        <f>TRADE!S312</f>
        <v>0</v>
      </c>
    </row>
    <row r="302" spans="1:5" x14ac:dyDescent="0.25">
      <c r="A302" t="str">
        <f>'Welcome!'!$B$5</f>
        <v>Finland</v>
      </c>
      <c r="B302" t="str">
        <f>TRADE!L313</f>
        <v>Charcoal</v>
      </c>
      <c r="C302" t="str">
        <f>TRADE!M313</f>
        <v>2035</v>
      </c>
      <c r="D302" s="7">
        <f>TRADE!U313</f>
        <v>0</v>
      </c>
      <c r="E302" s="7">
        <f>TRADE!S313</f>
        <v>0</v>
      </c>
    </row>
    <row r="303" spans="1:5" x14ac:dyDescent="0.25">
      <c r="A303" t="str">
        <f>'Welcome!'!$B$5</f>
        <v>Finland</v>
      </c>
      <c r="B303" t="str">
        <f>TRADE!L314</f>
        <v>Charcoal</v>
      </c>
      <c r="C303" t="str">
        <f>TRADE!M314</f>
        <v>2040</v>
      </c>
      <c r="D303" s="7">
        <f>TRADE!U314</f>
        <v>0</v>
      </c>
      <c r="E303" s="7">
        <f>TRADE!S314</f>
        <v>0</v>
      </c>
    </row>
    <row r="304" spans="1:5" x14ac:dyDescent="0.25">
      <c r="A304" t="str">
        <f>'Welcome!'!$B$5</f>
        <v>Finland</v>
      </c>
      <c r="B304" t="str">
        <f>TRADE!L315</f>
        <v>Charcoal</v>
      </c>
      <c r="C304" t="str">
        <f>TRADE!M315</f>
        <v>2045</v>
      </c>
      <c r="D304" s="7">
        <f>TRADE!U315</f>
        <v>0</v>
      </c>
      <c r="E304" s="7">
        <f>TRADE!S315</f>
        <v>0</v>
      </c>
    </row>
    <row r="305" spans="1:5" x14ac:dyDescent="0.25">
      <c r="A305" t="str">
        <f>'Welcome!'!$B$5</f>
        <v>Finland</v>
      </c>
      <c r="B305" t="str">
        <f>TRADE!L316</f>
        <v>Charcoal</v>
      </c>
      <c r="C305" t="str">
        <f>TRADE!M316</f>
        <v>2050</v>
      </c>
      <c r="D305" s="7">
        <f>TRADE!U316</f>
        <v>0</v>
      </c>
      <c r="E305" s="7">
        <f>TRADE!S316</f>
        <v>0</v>
      </c>
    </row>
    <row r="306" spans="1:5" x14ac:dyDescent="0.25">
      <c r="A306" t="str">
        <f>'Welcome!'!$B$5</f>
        <v>Finland</v>
      </c>
      <c r="B306" t="str">
        <f>TRADE!L317</f>
        <v>Veneersheets</v>
      </c>
      <c r="C306" t="str">
        <f>TRADE!M317</f>
        <v>2000</v>
      </c>
      <c r="D306" s="7">
        <f>TRADE!U317</f>
        <v>0</v>
      </c>
      <c r="E306" s="7">
        <f>TRADE!S317</f>
        <v>0</v>
      </c>
    </row>
    <row r="307" spans="1:5" x14ac:dyDescent="0.25">
      <c r="A307" t="str">
        <f>'Welcome!'!$B$5</f>
        <v>Finland</v>
      </c>
      <c r="B307" t="str">
        <f>TRADE!L318</f>
        <v>Veneersheets</v>
      </c>
      <c r="C307" t="str">
        <f>TRADE!M318</f>
        <v>2005</v>
      </c>
      <c r="D307" s="7">
        <f>TRADE!U318</f>
        <v>0</v>
      </c>
      <c r="E307" s="7">
        <f>TRADE!S318</f>
        <v>0</v>
      </c>
    </row>
    <row r="308" spans="1:5" x14ac:dyDescent="0.25">
      <c r="A308" t="str">
        <f>'Welcome!'!$B$5</f>
        <v>Finland</v>
      </c>
      <c r="B308" t="str">
        <f>TRADE!L319</f>
        <v>Veneersheets</v>
      </c>
      <c r="C308" t="str">
        <f>TRADE!M319</f>
        <v>2010</v>
      </c>
      <c r="D308" s="7">
        <f>TRADE!U319</f>
        <v>0</v>
      </c>
      <c r="E308" s="7">
        <f>TRADE!S319</f>
        <v>0</v>
      </c>
    </row>
    <row r="309" spans="1:5" x14ac:dyDescent="0.25">
      <c r="A309" t="str">
        <f>'Welcome!'!$B$5</f>
        <v>Finland</v>
      </c>
      <c r="B309" t="str">
        <f>TRADE!L320</f>
        <v>Veneersheets</v>
      </c>
      <c r="C309" t="str">
        <f>TRADE!M320</f>
        <v>2015</v>
      </c>
      <c r="D309" s="7">
        <f>TRADE!U320</f>
        <v>0</v>
      </c>
      <c r="E309" s="7">
        <f>TRADE!S320</f>
        <v>0</v>
      </c>
    </row>
    <row r="310" spans="1:5" x14ac:dyDescent="0.25">
      <c r="A310" t="str">
        <f>'Welcome!'!$B$5</f>
        <v>Finland</v>
      </c>
      <c r="B310" t="str">
        <f>TRADE!L321</f>
        <v>FuelWood</v>
      </c>
      <c r="C310" t="str">
        <f>TRADE!M321</f>
        <v>2020</v>
      </c>
      <c r="D310" s="7">
        <f>TRADE!U321</f>
        <v>0</v>
      </c>
      <c r="E310" s="7">
        <f>TRADE!S321</f>
        <v>0</v>
      </c>
    </row>
    <row r="311" spans="1:5" x14ac:dyDescent="0.25">
      <c r="A311" t="str">
        <f>'Welcome!'!$B$5</f>
        <v>Finland</v>
      </c>
      <c r="B311" t="str">
        <f>TRADE!L322</f>
        <v>Veneersheets</v>
      </c>
      <c r="C311" t="str">
        <f>TRADE!M322</f>
        <v>2025</v>
      </c>
      <c r="D311" s="7">
        <f>TRADE!U322</f>
        <v>0</v>
      </c>
      <c r="E311" s="7">
        <f>TRADE!S322</f>
        <v>0</v>
      </c>
    </row>
    <row r="312" spans="1:5" x14ac:dyDescent="0.25">
      <c r="A312" t="str">
        <f>'Welcome!'!$B$5</f>
        <v>Finland</v>
      </c>
      <c r="B312" t="str">
        <f>TRADE!L323</f>
        <v>Veneersheets</v>
      </c>
      <c r="C312" t="str">
        <f>TRADE!M323</f>
        <v>2030</v>
      </c>
      <c r="D312" s="7">
        <f>TRADE!U323</f>
        <v>0</v>
      </c>
      <c r="E312" s="7">
        <f>TRADE!S323</f>
        <v>0</v>
      </c>
    </row>
    <row r="313" spans="1:5" x14ac:dyDescent="0.25">
      <c r="A313" t="str">
        <f>'Welcome!'!$B$5</f>
        <v>Finland</v>
      </c>
      <c r="B313" t="str">
        <f>TRADE!L324</f>
        <v>Veneersheets</v>
      </c>
      <c r="C313" t="str">
        <f>TRADE!M324</f>
        <v>2035</v>
      </c>
      <c r="D313" s="7">
        <f>TRADE!U324</f>
        <v>0</v>
      </c>
      <c r="E313" s="7">
        <f>TRADE!S324</f>
        <v>0</v>
      </c>
    </row>
    <row r="314" spans="1:5" x14ac:dyDescent="0.25">
      <c r="A314" t="str">
        <f>'Welcome!'!$B$5</f>
        <v>Finland</v>
      </c>
      <c r="B314" t="str">
        <f>TRADE!L325</f>
        <v>Veneersheets</v>
      </c>
      <c r="C314" t="str">
        <f>TRADE!M325</f>
        <v>2040</v>
      </c>
      <c r="D314" s="7">
        <f>TRADE!U325</f>
        <v>0</v>
      </c>
      <c r="E314" s="7">
        <f>TRADE!S325</f>
        <v>0</v>
      </c>
    </row>
    <row r="315" spans="1:5" x14ac:dyDescent="0.25">
      <c r="A315" t="str">
        <f>'Welcome!'!$B$5</f>
        <v>Finland</v>
      </c>
      <c r="B315" t="str">
        <f>TRADE!L326</f>
        <v>Veneersheets</v>
      </c>
      <c r="C315" t="str">
        <f>TRADE!M326</f>
        <v>2045</v>
      </c>
      <c r="D315" s="7">
        <f>TRADE!U326</f>
        <v>0</v>
      </c>
      <c r="E315" s="7">
        <f>TRADE!S326</f>
        <v>0</v>
      </c>
    </row>
    <row r="316" spans="1:5" x14ac:dyDescent="0.25">
      <c r="A316" t="str">
        <f>'Welcome!'!$B$5</f>
        <v>Finland</v>
      </c>
      <c r="B316" t="str">
        <f>TRADE!L327</f>
        <v>Veneersheets</v>
      </c>
      <c r="C316" t="str">
        <f>TRADE!M327</f>
        <v>2050</v>
      </c>
      <c r="D316" s="7">
        <f>TRADE!U327</f>
        <v>0</v>
      </c>
      <c r="E316" s="7">
        <f>TRADE!S327</f>
        <v>0</v>
      </c>
    </row>
    <row r="317" spans="1:5" x14ac:dyDescent="0.25">
      <c r="A317" t="str">
        <f>'Welcome!'!$B$5</f>
        <v>Finland</v>
      </c>
      <c r="B317" t="str">
        <f>TRADE!L328</f>
        <v>Particleboard</v>
      </c>
      <c r="C317" t="str">
        <f>TRADE!M328</f>
        <v>2000</v>
      </c>
      <c r="D317" s="7">
        <f>TRADE!U328</f>
        <v>0</v>
      </c>
      <c r="E317" s="7">
        <f>TRADE!S328</f>
        <v>0</v>
      </c>
    </row>
    <row r="318" spans="1:5" x14ac:dyDescent="0.25">
      <c r="A318" t="str">
        <f>'Welcome!'!$B$5</f>
        <v>Finland</v>
      </c>
      <c r="B318" t="str">
        <f>TRADE!L329</f>
        <v>Particleboard</v>
      </c>
      <c r="C318" t="str">
        <f>TRADE!M329</f>
        <v>2005</v>
      </c>
      <c r="D318" s="7">
        <f>TRADE!U329</f>
        <v>0</v>
      </c>
      <c r="E318" s="7">
        <f>TRADE!S329</f>
        <v>0</v>
      </c>
    </row>
    <row r="319" spans="1:5" x14ac:dyDescent="0.25">
      <c r="A319" t="str">
        <f>'Welcome!'!$B$5</f>
        <v>Finland</v>
      </c>
      <c r="B319" t="str">
        <f>TRADE!L330</f>
        <v>Particleboard</v>
      </c>
      <c r="C319" t="str">
        <f>TRADE!M330</f>
        <v>2010</v>
      </c>
      <c r="D319" s="7">
        <f>TRADE!U330</f>
        <v>0</v>
      </c>
      <c r="E319" s="7">
        <f>TRADE!S330</f>
        <v>0</v>
      </c>
    </row>
    <row r="320" spans="1:5" x14ac:dyDescent="0.25">
      <c r="A320" t="str">
        <f>'Welcome!'!$B$5</f>
        <v>Finland</v>
      </c>
      <c r="B320" t="str">
        <f>TRADE!L331</f>
        <v>Particleboard</v>
      </c>
      <c r="C320" t="str">
        <f>TRADE!M331</f>
        <v>2015</v>
      </c>
      <c r="D320" s="7">
        <f>TRADE!U331</f>
        <v>0</v>
      </c>
      <c r="E320" s="7">
        <f>TRADE!S331</f>
        <v>0</v>
      </c>
    </row>
    <row r="321" spans="1:5" x14ac:dyDescent="0.25">
      <c r="A321" t="str">
        <f>'Welcome!'!$B$5</f>
        <v>Finland</v>
      </c>
      <c r="B321" t="str">
        <f>TRADE!L332</f>
        <v>grape</v>
      </c>
      <c r="C321" t="str">
        <f>TRADE!M332</f>
        <v>2020</v>
      </c>
      <c r="D321" s="7">
        <f ca="1">TRADE!U332</f>
        <v>25</v>
      </c>
      <c r="E321" s="7">
        <f ca="1">TRADE!S332</f>
        <v>0</v>
      </c>
    </row>
    <row r="322" spans="1:5" x14ac:dyDescent="0.25">
      <c r="A322" t="str">
        <f>'Welcome!'!$B$5</f>
        <v>Finland</v>
      </c>
      <c r="B322" t="str">
        <f>TRADE!L333</f>
        <v>Particleboard</v>
      </c>
      <c r="C322" t="str">
        <f>TRADE!M333</f>
        <v>2025</v>
      </c>
      <c r="D322" s="7">
        <f>TRADE!U333</f>
        <v>0</v>
      </c>
      <c r="E322" s="7">
        <f>TRADE!S333</f>
        <v>0</v>
      </c>
    </row>
    <row r="323" spans="1:5" x14ac:dyDescent="0.25">
      <c r="A323" t="str">
        <f>'Welcome!'!$B$5</f>
        <v>Finland</v>
      </c>
      <c r="B323" t="str">
        <f>TRADE!L334</f>
        <v>Particleboard</v>
      </c>
      <c r="C323" t="str">
        <f>TRADE!M334</f>
        <v>2030</v>
      </c>
      <c r="D323" s="7">
        <f>TRADE!U334</f>
        <v>0</v>
      </c>
      <c r="E323" s="7">
        <f>TRADE!S334</f>
        <v>0</v>
      </c>
    </row>
    <row r="324" spans="1:5" x14ac:dyDescent="0.25">
      <c r="A324" t="str">
        <f>'Welcome!'!$B$5</f>
        <v>Finland</v>
      </c>
      <c r="B324" t="str">
        <f>TRADE!L335</f>
        <v>Particleboard</v>
      </c>
      <c r="C324" t="str">
        <f>TRADE!M335</f>
        <v>2035</v>
      </c>
      <c r="D324" s="7">
        <f>TRADE!U335</f>
        <v>0</v>
      </c>
      <c r="E324" s="7">
        <f>TRADE!S335</f>
        <v>0</v>
      </c>
    </row>
    <row r="325" spans="1:5" x14ac:dyDescent="0.25">
      <c r="A325" t="str">
        <f>'Welcome!'!$B$5</f>
        <v>Finland</v>
      </c>
      <c r="B325" t="str">
        <f>TRADE!L336</f>
        <v>Particleboard</v>
      </c>
      <c r="C325" t="str">
        <f>TRADE!M336</f>
        <v>2040</v>
      </c>
      <c r="D325" s="7">
        <f>TRADE!U336</f>
        <v>0</v>
      </c>
      <c r="E325" s="7">
        <f>TRADE!S336</f>
        <v>0</v>
      </c>
    </row>
    <row r="326" spans="1:5" x14ac:dyDescent="0.25">
      <c r="A326" t="str">
        <f>'Welcome!'!$B$5</f>
        <v>Finland</v>
      </c>
      <c r="B326" t="str">
        <f>TRADE!L337</f>
        <v>Particleboard</v>
      </c>
      <c r="C326" t="str">
        <f>TRADE!M337</f>
        <v>2045</v>
      </c>
      <c r="D326" s="7">
        <f>TRADE!U337</f>
        <v>0</v>
      </c>
      <c r="E326" s="7">
        <f>TRADE!S337</f>
        <v>0</v>
      </c>
    </row>
    <row r="327" spans="1:5" x14ac:dyDescent="0.25">
      <c r="A327" t="str">
        <f>'Welcome!'!$B$5</f>
        <v>Finland</v>
      </c>
      <c r="B327" t="str">
        <f>TRADE!L338</f>
        <v>Particleboard</v>
      </c>
      <c r="C327" t="str">
        <f>TRADE!M338</f>
        <v>2050</v>
      </c>
      <c r="D327" s="7">
        <f>TRADE!U338</f>
        <v>0</v>
      </c>
      <c r="E327" s="7">
        <f>TRADE!S338</f>
        <v>0</v>
      </c>
    </row>
    <row r="328" spans="1:5" x14ac:dyDescent="0.25">
      <c r="A328" t="str">
        <f>'Welcome!'!$B$5</f>
        <v>Finland</v>
      </c>
      <c r="B328" t="str">
        <f>TRADE!L339</f>
        <v>MechPulp</v>
      </c>
      <c r="C328" t="str">
        <f>TRADE!M339</f>
        <v>2000</v>
      </c>
      <c r="D328" s="7">
        <f>TRADE!U339</f>
        <v>0</v>
      </c>
      <c r="E328" s="7">
        <f>TRADE!S339</f>
        <v>0</v>
      </c>
    </row>
    <row r="329" spans="1:5" x14ac:dyDescent="0.25">
      <c r="A329" t="str">
        <f>'Welcome!'!$B$5</f>
        <v>Finland</v>
      </c>
      <c r="B329" t="str">
        <f>TRADE!L340</f>
        <v>MechPulp</v>
      </c>
      <c r="C329" t="str">
        <f>TRADE!M340</f>
        <v>2005</v>
      </c>
      <c r="D329" s="7">
        <f>TRADE!U340</f>
        <v>0</v>
      </c>
      <c r="E329" s="7">
        <f>TRADE!S340</f>
        <v>0</v>
      </c>
    </row>
    <row r="330" spans="1:5" x14ac:dyDescent="0.25">
      <c r="A330" t="str">
        <f>'Welcome!'!$B$5</f>
        <v>Finland</v>
      </c>
      <c r="B330" t="str">
        <f>TRADE!L341</f>
        <v>MechPulp</v>
      </c>
      <c r="C330" t="str">
        <f>TRADE!M341</f>
        <v>2010</v>
      </c>
      <c r="D330" s="7">
        <f>TRADE!U341</f>
        <v>0</v>
      </c>
      <c r="E330" s="7">
        <f>TRADE!S341</f>
        <v>0</v>
      </c>
    </row>
    <row r="331" spans="1:5" x14ac:dyDescent="0.25">
      <c r="A331" t="str">
        <f>'Welcome!'!$B$5</f>
        <v>Finland</v>
      </c>
      <c r="B331" t="str">
        <f>TRADE!L342</f>
        <v>MechPulp</v>
      </c>
      <c r="C331" t="str">
        <f>TRADE!M342</f>
        <v>2015</v>
      </c>
      <c r="D331" s="7">
        <f>TRADE!U342</f>
        <v>0</v>
      </c>
      <c r="E331" s="7">
        <f>TRADE!S342</f>
        <v>0</v>
      </c>
    </row>
    <row r="332" spans="1:5" x14ac:dyDescent="0.25">
      <c r="A332" t="str">
        <f>'Welcome!'!$B$5</f>
        <v>Finland</v>
      </c>
      <c r="B332" t="str">
        <f>TRADE!L343</f>
        <v>grapefruit</v>
      </c>
      <c r="C332" t="str">
        <f>TRADE!M343</f>
        <v>2020</v>
      </c>
      <c r="D332" s="7">
        <f ca="1">TRADE!U343</f>
        <v>2.9999999999999996</v>
      </c>
      <c r="E332" s="7">
        <f ca="1">TRADE!S343</f>
        <v>0</v>
      </c>
    </row>
    <row r="333" spans="1:5" x14ac:dyDescent="0.25">
      <c r="A333" t="str">
        <f>'Welcome!'!$B$5</f>
        <v>Finland</v>
      </c>
      <c r="B333" t="str">
        <f>TRADE!L344</f>
        <v>MechPulp</v>
      </c>
      <c r="C333" t="str">
        <f>TRADE!M344</f>
        <v>2025</v>
      </c>
      <c r="D333" s="7">
        <f>TRADE!U344</f>
        <v>0</v>
      </c>
      <c r="E333" s="7">
        <f>TRADE!S344</f>
        <v>0</v>
      </c>
    </row>
    <row r="334" spans="1:5" x14ac:dyDescent="0.25">
      <c r="A334" t="str">
        <f>'Welcome!'!$B$5</f>
        <v>Finland</v>
      </c>
      <c r="B334" t="str">
        <f>TRADE!L345</f>
        <v>MechPulp</v>
      </c>
      <c r="C334" t="str">
        <f>TRADE!M345</f>
        <v>2030</v>
      </c>
      <c r="D334" s="7">
        <f>TRADE!U345</f>
        <v>0</v>
      </c>
      <c r="E334" s="7">
        <f>TRADE!S345</f>
        <v>0</v>
      </c>
    </row>
    <row r="335" spans="1:5" x14ac:dyDescent="0.25">
      <c r="A335" t="str">
        <f>'Welcome!'!$B$5</f>
        <v>Finland</v>
      </c>
      <c r="B335" t="str">
        <f>TRADE!L346</f>
        <v>MechPulp</v>
      </c>
      <c r="C335" t="str">
        <f>TRADE!M346</f>
        <v>2035</v>
      </c>
      <c r="D335" s="7">
        <f>TRADE!U346</f>
        <v>0</v>
      </c>
      <c r="E335" s="7">
        <f>TRADE!S346</f>
        <v>0</v>
      </c>
    </row>
    <row r="336" spans="1:5" x14ac:dyDescent="0.25">
      <c r="A336" t="str">
        <f>'Welcome!'!$B$5</f>
        <v>Finland</v>
      </c>
      <c r="B336" t="str">
        <f>TRADE!L347</f>
        <v>MechPulp</v>
      </c>
      <c r="C336" t="str">
        <f>TRADE!M347</f>
        <v>2040</v>
      </c>
      <c r="D336" s="7">
        <f>TRADE!U347</f>
        <v>0</v>
      </c>
      <c r="E336" s="7">
        <f>TRADE!S347</f>
        <v>0</v>
      </c>
    </row>
    <row r="337" spans="1:5" x14ac:dyDescent="0.25">
      <c r="A337" t="str">
        <f>'Welcome!'!$B$5</f>
        <v>Finland</v>
      </c>
      <c r="B337" t="str">
        <f>TRADE!L348</f>
        <v>MechPulp</v>
      </c>
      <c r="C337" t="str">
        <f>TRADE!M348</f>
        <v>2045</v>
      </c>
      <c r="D337" s="7">
        <f>TRADE!U348</f>
        <v>0</v>
      </c>
      <c r="E337" s="7">
        <f>TRADE!S348</f>
        <v>0</v>
      </c>
    </row>
    <row r="338" spans="1:5" x14ac:dyDescent="0.25">
      <c r="A338" t="str">
        <f>'Welcome!'!$B$5</f>
        <v>Finland</v>
      </c>
      <c r="B338" t="str">
        <f>TRADE!L349</f>
        <v>MechPulp</v>
      </c>
      <c r="C338" t="str">
        <f>TRADE!M349</f>
        <v>2050</v>
      </c>
      <c r="D338" s="7">
        <f>TRADE!U349</f>
        <v>0</v>
      </c>
      <c r="E338" s="7">
        <f>TRADE!S349</f>
        <v>0</v>
      </c>
    </row>
    <row r="339" spans="1:5" x14ac:dyDescent="0.25">
      <c r="A339" t="str">
        <f>'Welcome!'!$B$5</f>
        <v>Finland</v>
      </c>
      <c r="B339" t="str">
        <f>TRADE!L350</f>
        <v>Nuts</v>
      </c>
      <c r="C339" t="str">
        <f>TRADE!M350</f>
        <v>2000</v>
      </c>
      <c r="D339" s="7">
        <f ca="1">TRADE!U350</f>
        <v>6</v>
      </c>
      <c r="E339" s="7">
        <f ca="1">TRADE!S350</f>
        <v>0</v>
      </c>
    </row>
    <row r="340" spans="1:5" x14ac:dyDescent="0.25">
      <c r="A340" t="str">
        <f>'Welcome!'!$B$5</f>
        <v>Finland</v>
      </c>
      <c r="B340" t="str">
        <f>TRADE!L351</f>
        <v>Nuts</v>
      </c>
      <c r="C340" t="str">
        <f>TRADE!M351</f>
        <v>2005</v>
      </c>
      <c r="D340" s="7">
        <f ca="1">TRADE!U351</f>
        <v>6.0000000000000009</v>
      </c>
      <c r="E340" s="7">
        <f ca="1">TRADE!S351</f>
        <v>0</v>
      </c>
    </row>
    <row r="341" spans="1:5" x14ac:dyDescent="0.25">
      <c r="A341" t="str">
        <f>'Welcome!'!$B$5</f>
        <v>Finland</v>
      </c>
      <c r="B341" t="str">
        <f>TRADE!L352</f>
        <v>Nuts</v>
      </c>
      <c r="C341" t="str">
        <f>TRADE!M352</f>
        <v>2010</v>
      </c>
      <c r="D341" s="7">
        <f ca="1">TRADE!U352</f>
        <v>31.000000000000007</v>
      </c>
      <c r="E341" s="7">
        <f ca="1">TRADE!S352</f>
        <v>0</v>
      </c>
    </row>
    <row r="342" spans="1:5" x14ac:dyDescent="0.25">
      <c r="A342" t="str">
        <f>'Welcome!'!$B$5</f>
        <v>Finland</v>
      </c>
      <c r="B342" t="str">
        <f>TRADE!L353</f>
        <v>Nuts</v>
      </c>
      <c r="C342" t="str">
        <f>TRADE!M353</f>
        <v>2015</v>
      </c>
      <c r="D342" s="7">
        <f ca="1">TRADE!U353</f>
        <v>59</v>
      </c>
      <c r="E342" s="7">
        <f ca="1">TRADE!S353</f>
        <v>0</v>
      </c>
    </row>
    <row r="343" spans="1:5" x14ac:dyDescent="0.25">
      <c r="A343" t="str">
        <f>'Welcome!'!$B$5</f>
        <v>Finland</v>
      </c>
      <c r="B343" t="str">
        <f>TRADE!L354</f>
        <v>groundnut</v>
      </c>
      <c r="C343" t="str">
        <f>TRADE!M354</f>
        <v>2020</v>
      </c>
      <c r="D343" s="7">
        <f ca="1">TRADE!U354</f>
        <v>20</v>
      </c>
      <c r="E343" s="7">
        <f ca="1">TRADE!S354</f>
        <v>0</v>
      </c>
    </row>
    <row r="344" spans="1:5" x14ac:dyDescent="0.25">
      <c r="A344" t="str">
        <f>'Welcome!'!$B$5</f>
        <v>Finland</v>
      </c>
      <c r="B344" t="str">
        <f>TRADE!L355</f>
        <v>Nuts</v>
      </c>
      <c r="C344" t="str">
        <f>TRADE!M355</f>
        <v>2025</v>
      </c>
      <c r="D344" s="7">
        <f ca="1">TRADE!U355</f>
        <v>59.978385235236281</v>
      </c>
      <c r="E344" s="7">
        <f ca="1">TRADE!S355</f>
        <v>0</v>
      </c>
    </row>
    <row r="345" spans="1:5" x14ac:dyDescent="0.25">
      <c r="A345" t="str">
        <f>'Welcome!'!$B$5</f>
        <v>Finland</v>
      </c>
      <c r="B345" t="str">
        <f>TRADE!L356</f>
        <v>Nuts</v>
      </c>
      <c r="C345" t="str">
        <f>TRADE!M356</f>
        <v>2030</v>
      </c>
      <c r="D345" s="7">
        <f ca="1">TRADE!U356</f>
        <v>56.645905983874407</v>
      </c>
      <c r="E345" s="7">
        <f ca="1">TRADE!S356</f>
        <v>0</v>
      </c>
    </row>
    <row r="346" spans="1:5" x14ac:dyDescent="0.25">
      <c r="A346" t="str">
        <f>'Welcome!'!$B$5</f>
        <v>Finland</v>
      </c>
      <c r="B346" t="str">
        <f>TRADE!L357</f>
        <v>Nuts</v>
      </c>
      <c r="C346" t="str">
        <f>TRADE!M357</f>
        <v>2035</v>
      </c>
      <c r="D346" s="7">
        <f ca="1">TRADE!U357</f>
        <v>53.235445925289042</v>
      </c>
      <c r="E346" s="7">
        <f ca="1">TRADE!S357</f>
        <v>0</v>
      </c>
    </row>
    <row r="347" spans="1:5" x14ac:dyDescent="0.25">
      <c r="A347" t="str">
        <f>'Welcome!'!$B$5</f>
        <v>Finland</v>
      </c>
      <c r="B347" t="str">
        <f>TRADE!L358</f>
        <v>Nuts</v>
      </c>
      <c r="C347" t="str">
        <f>TRADE!M358</f>
        <v>2040</v>
      </c>
      <c r="D347" s="7">
        <f ca="1">TRADE!U358</f>
        <v>49.655029616000576</v>
      </c>
      <c r="E347" s="7">
        <f ca="1">TRADE!S358</f>
        <v>0</v>
      </c>
    </row>
    <row r="348" spans="1:5" x14ac:dyDescent="0.25">
      <c r="A348" t="str">
        <f>'Welcome!'!$B$5</f>
        <v>Finland</v>
      </c>
      <c r="B348" t="str">
        <f>TRADE!L359</f>
        <v>Nuts</v>
      </c>
      <c r="C348" t="str">
        <f>TRADE!M359</f>
        <v>2045</v>
      </c>
      <c r="D348" s="7">
        <f ca="1">TRADE!U359</f>
        <v>45.934143840523049</v>
      </c>
      <c r="E348" s="7">
        <f ca="1">TRADE!S359</f>
        <v>0</v>
      </c>
    </row>
    <row r="349" spans="1:5" x14ac:dyDescent="0.25">
      <c r="A349" t="str">
        <f>'Welcome!'!$B$5</f>
        <v>Finland</v>
      </c>
      <c r="B349" t="str">
        <f>TRADE!L360</f>
        <v>Nuts</v>
      </c>
      <c r="C349" t="str">
        <f>TRADE!M360</f>
        <v>2050</v>
      </c>
      <c r="D349" s="7">
        <f ca="1">TRADE!U360</f>
        <v>42.130183795675272</v>
      </c>
      <c r="E349" s="7">
        <f ca="1">TRADE!S360</f>
        <v>0</v>
      </c>
    </row>
    <row r="350" spans="1:5" x14ac:dyDescent="0.25">
      <c r="A350" t="str">
        <f>'Welcome!'!$B$5</f>
        <v>Finland</v>
      </c>
      <c r="B350" t="str">
        <f>TRADE!L361</f>
        <v>RapeCake</v>
      </c>
      <c r="C350" t="str">
        <f>TRADE!M361</f>
        <v>2000</v>
      </c>
      <c r="D350" s="7">
        <f ca="1">TRADE!U361</f>
        <v>36.287926363478242</v>
      </c>
      <c r="E350" s="7">
        <f ca="1">TRADE!S361</f>
        <v>0</v>
      </c>
    </row>
    <row r="351" spans="1:5" x14ac:dyDescent="0.25">
      <c r="A351" t="str">
        <f>'Welcome!'!$B$5</f>
        <v>Finland</v>
      </c>
      <c r="B351" t="str">
        <f>TRADE!L362</f>
        <v>RapeCake</v>
      </c>
      <c r="C351" t="str">
        <f>TRADE!M362</f>
        <v>2005</v>
      </c>
      <c r="D351" s="7">
        <f ca="1">TRADE!U362</f>
        <v>108.34712670260873</v>
      </c>
      <c r="E351" s="7">
        <f ca="1">TRADE!S362</f>
        <v>0</v>
      </c>
    </row>
    <row r="352" spans="1:5" x14ac:dyDescent="0.25">
      <c r="A352" t="str">
        <f>'Welcome!'!$B$5</f>
        <v>Finland</v>
      </c>
      <c r="B352" t="str">
        <f>TRADE!L363</f>
        <v>RapeCake</v>
      </c>
      <c r="C352" t="str">
        <f>TRADE!M363</f>
        <v>2010</v>
      </c>
      <c r="D352" s="7">
        <f ca="1">TRADE!U363</f>
        <v>154.63979965304347</v>
      </c>
      <c r="E352" s="7">
        <f ca="1">TRADE!S363</f>
        <v>0</v>
      </c>
    </row>
    <row r="353" spans="1:5" x14ac:dyDescent="0.25">
      <c r="A353" t="str">
        <f>'Welcome!'!$B$5</f>
        <v>Finland</v>
      </c>
      <c r="B353" t="str">
        <f>TRADE!L364</f>
        <v>RapeCake</v>
      </c>
      <c r="C353" t="str">
        <f>TRADE!M364</f>
        <v>2015</v>
      </c>
      <c r="D353" s="7">
        <f ca="1">TRADE!U364</f>
        <v>76.960281168099712</v>
      </c>
      <c r="E353" s="7">
        <f ca="1">TRADE!S364</f>
        <v>0</v>
      </c>
    </row>
    <row r="354" spans="1:5" x14ac:dyDescent="0.25">
      <c r="A354" t="str">
        <f>'Welcome!'!$B$5</f>
        <v>Finland</v>
      </c>
      <c r="B354" t="str">
        <f>TRADE!L365</f>
        <v>groundnutOil</v>
      </c>
      <c r="C354" t="str">
        <f>TRADE!M365</f>
        <v>2020</v>
      </c>
      <c r="D354" s="7">
        <f ca="1">TRADE!U365</f>
        <v>0</v>
      </c>
      <c r="E354" s="7">
        <f ca="1">TRADE!S365</f>
        <v>0</v>
      </c>
    </row>
    <row r="355" spans="1:5" x14ac:dyDescent="0.25">
      <c r="A355" t="str">
        <f>'Welcome!'!$B$5</f>
        <v>Finland</v>
      </c>
      <c r="B355" t="str">
        <f>TRADE!L366</f>
        <v>RapeCake</v>
      </c>
      <c r="C355" t="str">
        <f>TRADE!M366</f>
        <v>2025</v>
      </c>
      <c r="D355" s="7">
        <f ca="1">TRADE!U366</f>
        <v>60.556075289020761</v>
      </c>
      <c r="E355" s="7">
        <f ca="1">TRADE!S366</f>
        <v>0</v>
      </c>
    </row>
    <row r="356" spans="1:5" x14ac:dyDescent="0.25">
      <c r="A356" t="str">
        <f>'Welcome!'!$B$5</f>
        <v>Finland</v>
      </c>
      <c r="B356" t="str">
        <f>TRADE!L367</f>
        <v>RapeCake</v>
      </c>
      <c r="C356" t="str">
        <f>TRADE!M367</f>
        <v>2030</v>
      </c>
      <c r="D356" s="7">
        <f ca="1">TRADE!U367</f>
        <v>61.322519749081302</v>
      </c>
      <c r="E356" s="7">
        <f ca="1">TRADE!S367</f>
        <v>0</v>
      </c>
    </row>
    <row r="357" spans="1:5" x14ac:dyDescent="0.25">
      <c r="A357" t="str">
        <f>'Welcome!'!$B$5</f>
        <v>Finland</v>
      </c>
      <c r="B357" t="str">
        <f>TRADE!L368</f>
        <v>RapeCake</v>
      </c>
      <c r="C357" t="str">
        <f>TRADE!M368</f>
        <v>2035</v>
      </c>
      <c r="D357" s="7">
        <f ca="1">TRADE!U368</f>
        <v>62.092282995647452</v>
      </c>
      <c r="E357" s="7">
        <f ca="1">TRADE!S368</f>
        <v>0</v>
      </c>
    </row>
    <row r="358" spans="1:5" x14ac:dyDescent="0.25">
      <c r="A358" t="str">
        <f>'Welcome!'!$B$5</f>
        <v>Finland</v>
      </c>
      <c r="B358" t="str">
        <f>TRADE!L369</f>
        <v>RapeCake</v>
      </c>
      <c r="C358" t="str">
        <f>TRADE!M369</f>
        <v>2040</v>
      </c>
      <c r="D358" s="7">
        <f ca="1">TRADE!U369</f>
        <v>62.749174963900231</v>
      </c>
      <c r="E358" s="7">
        <f ca="1">TRADE!S369</f>
        <v>0</v>
      </c>
    </row>
    <row r="359" spans="1:5" x14ac:dyDescent="0.25">
      <c r="A359" t="str">
        <f>'Welcome!'!$B$5</f>
        <v>Finland</v>
      </c>
      <c r="B359" t="str">
        <f>TRADE!L370</f>
        <v>RapeCake</v>
      </c>
      <c r="C359" t="str">
        <f>TRADE!M370</f>
        <v>2045</v>
      </c>
      <c r="D359" s="7">
        <f ca="1">TRADE!U370</f>
        <v>63.302316893876281</v>
      </c>
      <c r="E359" s="7">
        <f ca="1">TRADE!S370</f>
        <v>0</v>
      </c>
    </row>
    <row r="360" spans="1:5" x14ac:dyDescent="0.25">
      <c r="A360" t="str">
        <f>'Welcome!'!$B$5</f>
        <v>Finland</v>
      </c>
      <c r="B360" t="str">
        <f>TRADE!L371</f>
        <v>RapeCake</v>
      </c>
      <c r="C360" t="str">
        <f>TRADE!M371</f>
        <v>2050</v>
      </c>
      <c r="D360" s="7">
        <f ca="1">TRADE!U371</f>
        <v>63.80706527683261</v>
      </c>
      <c r="E360" s="7">
        <f ca="1">TRADE!S371</f>
        <v>0</v>
      </c>
    </row>
    <row r="361" spans="1:5" x14ac:dyDescent="0.25">
      <c r="A361" t="str">
        <f>'Welcome!'!$B$5</f>
        <v>Finland</v>
      </c>
      <c r="B361" t="str">
        <f>TRADE!L372</f>
        <v>CottCake</v>
      </c>
      <c r="C361" t="str">
        <f>TRADE!M372</f>
        <v>2000</v>
      </c>
      <c r="D361" s="7">
        <f ca="1">TRADE!U372</f>
        <v>0</v>
      </c>
      <c r="E361" s="7">
        <f ca="1">TRADE!S372</f>
        <v>0</v>
      </c>
    </row>
    <row r="362" spans="1:5" x14ac:dyDescent="0.25">
      <c r="A362" t="str">
        <f>'Welcome!'!$B$5</f>
        <v>Finland</v>
      </c>
      <c r="B362" t="str">
        <f>TRADE!L373</f>
        <v>CottCake</v>
      </c>
      <c r="C362" t="str">
        <f>TRADE!M373</f>
        <v>2005</v>
      </c>
      <c r="D362" s="7">
        <f ca="1">TRADE!U373</f>
        <v>3.0000000000000001E-3</v>
      </c>
      <c r="E362" s="7">
        <f ca="1">TRADE!S373</f>
        <v>0</v>
      </c>
    </row>
    <row r="363" spans="1:5" x14ac:dyDescent="0.25">
      <c r="A363" t="str">
        <f>'Welcome!'!$B$5</f>
        <v>Finland</v>
      </c>
      <c r="B363" t="str">
        <f>TRADE!L374</f>
        <v>CottCake</v>
      </c>
      <c r="C363" t="str">
        <f>TRADE!M374</f>
        <v>2010</v>
      </c>
      <c r="D363" s="7">
        <f ca="1">TRADE!U374</f>
        <v>0</v>
      </c>
      <c r="E363" s="7">
        <f ca="1">TRADE!S374</f>
        <v>0</v>
      </c>
    </row>
    <row r="364" spans="1:5" x14ac:dyDescent="0.25">
      <c r="A364" t="str">
        <f>'Welcome!'!$B$5</f>
        <v>Finland</v>
      </c>
      <c r="B364" t="str">
        <f>TRADE!L375</f>
        <v>CottCake</v>
      </c>
      <c r="C364" t="str">
        <f>TRADE!M375</f>
        <v>2015</v>
      </c>
      <c r="D364" s="7">
        <f ca="1">TRADE!U375</f>
        <v>0</v>
      </c>
      <c r="E364" s="7">
        <f ca="1">TRADE!S375</f>
        <v>0</v>
      </c>
    </row>
    <row r="365" spans="1:5" x14ac:dyDescent="0.25">
      <c r="A365" t="str">
        <f>'Welcome!'!$B$5</f>
        <v>Finland</v>
      </c>
      <c r="B365" t="str">
        <f>TRADE!L376</f>
        <v>Honey</v>
      </c>
      <c r="C365" t="str">
        <f>TRADE!M376</f>
        <v>2020</v>
      </c>
      <c r="D365" s="7">
        <f ca="1">TRADE!U376</f>
        <v>2</v>
      </c>
      <c r="E365" s="7">
        <f ca="1">TRADE!S376</f>
        <v>0</v>
      </c>
    </row>
    <row r="366" spans="1:5" x14ac:dyDescent="0.25">
      <c r="A366" t="str">
        <f>'Welcome!'!$B$5</f>
        <v>Finland</v>
      </c>
      <c r="B366" t="str">
        <f>TRADE!L377</f>
        <v>CottCake</v>
      </c>
      <c r="C366" t="str">
        <f>TRADE!M377</f>
        <v>2025</v>
      </c>
      <c r="D366" s="7">
        <f ca="1">TRADE!U377</f>
        <v>0</v>
      </c>
      <c r="E366" s="7">
        <f ca="1">TRADE!S377</f>
        <v>0</v>
      </c>
    </row>
    <row r="367" spans="1:5" x14ac:dyDescent="0.25">
      <c r="A367" t="str">
        <f>'Welcome!'!$B$5</f>
        <v>Finland</v>
      </c>
      <c r="B367" t="str">
        <f>TRADE!L378</f>
        <v>CottCake</v>
      </c>
      <c r="C367" t="str">
        <f>TRADE!M378</f>
        <v>2030</v>
      </c>
      <c r="D367" s="7">
        <f ca="1">TRADE!U378</f>
        <v>0</v>
      </c>
      <c r="E367" s="7">
        <f ca="1">TRADE!S378</f>
        <v>0</v>
      </c>
    </row>
    <row r="368" spans="1:5" x14ac:dyDescent="0.25">
      <c r="A368" t="str">
        <f>'Welcome!'!$B$5</f>
        <v>Finland</v>
      </c>
      <c r="B368" t="str">
        <f>TRADE!L379</f>
        <v>CottCake</v>
      </c>
      <c r="C368" t="str">
        <f>TRADE!M379</f>
        <v>2035</v>
      </c>
      <c r="D368" s="7">
        <f ca="1">TRADE!U379</f>
        <v>0</v>
      </c>
      <c r="E368" s="7">
        <f ca="1">TRADE!S379</f>
        <v>0</v>
      </c>
    </row>
    <row r="369" spans="1:5" x14ac:dyDescent="0.25">
      <c r="A369" t="str">
        <f>'Welcome!'!$B$5</f>
        <v>Finland</v>
      </c>
      <c r="B369" t="str">
        <f>TRADE!L380</f>
        <v>CottCake</v>
      </c>
      <c r="C369" t="str">
        <f>TRADE!M380</f>
        <v>2040</v>
      </c>
      <c r="D369" s="7">
        <f ca="1">TRADE!U380</f>
        <v>0</v>
      </c>
      <c r="E369" s="7">
        <f ca="1">TRADE!S380</f>
        <v>0</v>
      </c>
    </row>
    <row r="370" spans="1:5" x14ac:dyDescent="0.25">
      <c r="A370" t="str">
        <f>'Welcome!'!$B$5</f>
        <v>Finland</v>
      </c>
      <c r="B370" t="str">
        <f>TRADE!L381</f>
        <v>CottCake</v>
      </c>
      <c r="C370" t="str">
        <f>TRADE!M381</f>
        <v>2045</v>
      </c>
      <c r="D370" s="7">
        <f ca="1">TRADE!U381</f>
        <v>0</v>
      </c>
      <c r="E370" s="7">
        <f ca="1">TRADE!S381</f>
        <v>0</v>
      </c>
    </row>
    <row r="371" spans="1:5" x14ac:dyDescent="0.25">
      <c r="A371" t="str">
        <f>'Welcome!'!$B$5</f>
        <v>Finland</v>
      </c>
      <c r="B371" t="str">
        <f>TRADE!L382</f>
        <v>CottCake</v>
      </c>
      <c r="C371" t="str">
        <f>TRADE!M382</f>
        <v>2050</v>
      </c>
      <c r="D371" s="7">
        <f ca="1">TRADE!U382</f>
        <v>0</v>
      </c>
      <c r="E371" s="7">
        <f ca="1">TRADE!S382</f>
        <v>0</v>
      </c>
    </row>
    <row r="372" spans="1:5" x14ac:dyDescent="0.25">
      <c r="A372" t="str">
        <f>'Welcome!'!$B$5</f>
        <v>Finland</v>
      </c>
      <c r="B372" t="str">
        <f>TRADE!L383</f>
        <v>apple</v>
      </c>
      <c r="C372" t="str">
        <f>TRADE!M383</f>
        <v>2000</v>
      </c>
      <c r="D372" s="7">
        <f ca="1">TRADE!U383</f>
        <v>116.99999999999999</v>
      </c>
      <c r="E372" s="7">
        <f ca="1">TRADE!S383</f>
        <v>0</v>
      </c>
    </row>
    <row r="373" spans="1:5" x14ac:dyDescent="0.25">
      <c r="A373" t="str">
        <f>'Welcome!'!$B$5</f>
        <v>Finland</v>
      </c>
      <c r="B373" t="str">
        <f>TRADE!L384</f>
        <v>apple</v>
      </c>
      <c r="C373" t="str">
        <f>TRADE!M384</f>
        <v>2005</v>
      </c>
      <c r="D373" s="7">
        <f ca="1">TRADE!U384</f>
        <v>126.00000000000001</v>
      </c>
      <c r="E373" s="7">
        <f ca="1">TRADE!S384</f>
        <v>0</v>
      </c>
    </row>
    <row r="374" spans="1:5" x14ac:dyDescent="0.25">
      <c r="A374" t="str">
        <f>'Welcome!'!$B$5</f>
        <v>Finland</v>
      </c>
      <c r="B374" t="str">
        <f>TRADE!L385</f>
        <v>apple</v>
      </c>
      <c r="C374" t="str">
        <f>TRADE!M385</f>
        <v>2010</v>
      </c>
      <c r="D374" s="7">
        <f ca="1">TRADE!U385</f>
        <v>126.00000000000001</v>
      </c>
      <c r="E374" s="7">
        <f ca="1">TRADE!S385</f>
        <v>0</v>
      </c>
    </row>
    <row r="375" spans="1:5" x14ac:dyDescent="0.25">
      <c r="A375" t="str">
        <f>'Welcome!'!$B$5</f>
        <v>Finland</v>
      </c>
      <c r="B375" t="str">
        <f>TRADE!L386</f>
        <v>apple</v>
      </c>
      <c r="C375" t="str">
        <f>TRADE!M386</f>
        <v>2015</v>
      </c>
      <c r="D375" s="7">
        <f ca="1">TRADE!U386</f>
        <v>123.00000000000001</v>
      </c>
      <c r="E375" s="7">
        <f ca="1">TRADE!S386</f>
        <v>0</v>
      </c>
    </row>
    <row r="376" spans="1:5" x14ac:dyDescent="0.25">
      <c r="A376" t="str">
        <f>'Welcome!'!$B$5</f>
        <v>Finland</v>
      </c>
      <c r="B376" t="str">
        <f>TRADE!L387</f>
        <v>JUTE</v>
      </c>
      <c r="C376" t="str">
        <f>TRADE!M387</f>
        <v>2020</v>
      </c>
      <c r="D376" s="7">
        <f ca="1">TRADE!U387</f>
        <v>8.9999999999999993E-3</v>
      </c>
      <c r="E376" s="7">
        <f ca="1">TRADE!S387</f>
        <v>0</v>
      </c>
    </row>
    <row r="377" spans="1:5" x14ac:dyDescent="0.25">
      <c r="A377" t="str">
        <f>'Welcome!'!$B$5</f>
        <v>Finland</v>
      </c>
      <c r="B377" t="str">
        <f>TRADE!L388</f>
        <v>apple</v>
      </c>
      <c r="C377" t="str">
        <f>TRADE!M388</f>
        <v>2025</v>
      </c>
      <c r="D377" s="7">
        <f ca="1">TRADE!U388</f>
        <v>105.8228133064638</v>
      </c>
      <c r="E377" s="7">
        <f ca="1">TRADE!S388</f>
        <v>0</v>
      </c>
    </row>
    <row r="378" spans="1:5" x14ac:dyDescent="0.25">
      <c r="A378" t="str">
        <f>'Welcome!'!$B$5</f>
        <v>Finland</v>
      </c>
      <c r="B378" t="str">
        <f>TRADE!L389</f>
        <v>apple</v>
      </c>
      <c r="C378" t="str">
        <f>TRADE!M389</f>
        <v>2030</v>
      </c>
      <c r="D378" s="7">
        <f ca="1">TRADE!U389</f>
        <v>112.78642020156136</v>
      </c>
      <c r="E378" s="7">
        <f ca="1">TRADE!S389</f>
        <v>0</v>
      </c>
    </row>
    <row r="379" spans="1:5" x14ac:dyDescent="0.25">
      <c r="A379" t="str">
        <f>'Welcome!'!$B$5</f>
        <v>Finland</v>
      </c>
      <c r="B379" t="str">
        <f>TRADE!L390</f>
        <v>apple</v>
      </c>
      <c r="C379" t="str">
        <f>TRADE!M390</f>
        <v>2035</v>
      </c>
      <c r="D379" s="7">
        <f ca="1">TRADE!U390</f>
        <v>119.69650571883756</v>
      </c>
      <c r="E379" s="7">
        <f ca="1">TRADE!S390</f>
        <v>0</v>
      </c>
    </row>
    <row r="380" spans="1:5" x14ac:dyDescent="0.25">
      <c r="A380" t="str">
        <f>'Welcome!'!$B$5</f>
        <v>Finland</v>
      </c>
      <c r="B380" t="str">
        <f>TRADE!L391</f>
        <v>apple</v>
      </c>
      <c r="C380" t="str">
        <f>TRADE!M391</f>
        <v>2040</v>
      </c>
      <c r="D380" s="7">
        <f ca="1">TRADE!U391</f>
        <v>126.32312299334146</v>
      </c>
      <c r="E380" s="7">
        <f ca="1">TRADE!S391</f>
        <v>0</v>
      </c>
    </row>
    <row r="381" spans="1:5" x14ac:dyDescent="0.25">
      <c r="A381" t="str">
        <f>'Welcome!'!$B$5</f>
        <v>Finland</v>
      </c>
      <c r="B381" t="str">
        <f>TRADE!L392</f>
        <v>apple</v>
      </c>
      <c r="C381" t="str">
        <f>TRADE!M392</f>
        <v>2045</v>
      </c>
      <c r="D381" s="7">
        <f ca="1">TRADE!U392</f>
        <v>132.660314489401</v>
      </c>
      <c r="E381" s="7">
        <f ca="1">TRADE!S392</f>
        <v>0</v>
      </c>
    </row>
    <row r="382" spans="1:5" x14ac:dyDescent="0.25">
      <c r="A382" t="str">
        <f>'Welcome!'!$B$5</f>
        <v>Finland</v>
      </c>
      <c r="B382" t="str">
        <f>TRADE!L393</f>
        <v>apple</v>
      </c>
      <c r="C382" t="str">
        <f>TRADE!M393</f>
        <v>2050</v>
      </c>
      <c r="D382" s="7">
        <f ca="1">TRADE!U393</f>
        <v>138.8072909345853</v>
      </c>
      <c r="E382" s="7">
        <f ca="1">TRADE!S393</f>
        <v>0</v>
      </c>
    </row>
    <row r="383" spans="1:5" x14ac:dyDescent="0.25">
      <c r="A383" t="str">
        <f>'Welcome!'!$B$5</f>
        <v>Finland</v>
      </c>
      <c r="B383" t="str">
        <f>TRADE!L394</f>
        <v>banana</v>
      </c>
      <c r="C383" t="str">
        <f>TRADE!M394</f>
        <v>2000</v>
      </c>
      <c r="D383" s="7">
        <f ca="1">TRADE!U394</f>
        <v>59.898305084745758</v>
      </c>
      <c r="E383" s="7">
        <f ca="1">TRADE!S394</f>
        <v>0</v>
      </c>
    </row>
    <row r="384" spans="1:5" x14ac:dyDescent="0.25">
      <c r="A384" t="str">
        <f>'Welcome!'!$B$5</f>
        <v>Finland</v>
      </c>
      <c r="B384" t="str">
        <f>TRADE!L395</f>
        <v>banana</v>
      </c>
      <c r="C384" t="str">
        <f>TRADE!M395</f>
        <v>2005</v>
      </c>
      <c r="D384" s="7">
        <f ca="1">TRADE!U395</f>
        <v>65.000000000000014</v>
      </c>
      <c r="E384" s="7">
        <f ca="1">TRADE!S395</f>
        <v>0</v>
      </c>
    </row>
    <row r="385" spans="1:5" x14ac:dyDescent="0.25">
      <c r="A385" t="str">
        <f>'Welcome!'!$B$5</f>
        <v>Finland</v>
      </c>
      <c r="B385" t="str">
        <f>TRADE!L396</f>
        <v>banana</v>
      </c>
      <c r="C385" t="str">
        <f>TRADE!M396</f>
        <v>2010</v>
      </c>
      <c r="D385" s="7">
        <f ca="1">TRADE!U396</f>
        <v>57.056603773584911</v>
      </c>
      <c r="E385" s="7">
        <f ca="1">TRADE!S396</f>
        <v>0</v>
      </c>
    </row>
    <row r="386" spans="1:5" x14ac:dyDescent="0.25">
      <c r="A386" t="str">
        <f>'Welcome!'!$B$5</f>
        <v>Finland</v>
      </c>
      <c r="B386" t="str">
        <f>TRADE!L397</f>
        <v>banana</v>
      </c>
      <c r="C386" t="str">
        <f>TRADE!M397</f>
        <v>2015</v>
      </c>
      <c r="D386" s="7">
        <f ca="1">TRADE!U397</f>
        <v>99.896907216494839</v>
      </c>
      <c r="E386" s="7">
        <f ca="1">TRADE!S397</f>
        <v>0</v>
      </c>
    </row>
    <row r="387" spans="1:5" x14ac:dyDescent="0.25">
      <c r="A387" t="str">
        <f>'Welcome!'!$B$5</f>
        <v>Finland</v>
      </c>
      <c r="B387" t="str">
        <f>TRADE!L398</f>
        <v>lemon</v>
      </c>
      <c r="C387" t="str">
        <f>TRADE!M398</f>
        <v>2020</v>
      </c>
      <c r="D387" s="7">
        <f ca="1">TRADE!U398</f>
        <v>9</v>
      </c>
      <c r="E387" s="7">
        <f ca="1">TRADE!S398</f>
        <v>0</v>
      </c>
    </row>
    <row r="388" spans="1:5" x14ac:dyDescent="0.25">
      <c r="A388" t="str">
        <f>'Welcome!'!$B$5</f>
        <v>Finland</v>
      </c>
      <c r="B388" t="str">
        <f>TRADE!L399</f>
        <v>banana</v>
      </c>
      <c r="C388" t="str">
        <f>TRADE!M399</f>
        <v>2025</v>
      </c>
      <c r="D388" s="7">
        <f ca="1">TRADE!U399</f>
        <v>112.49536115963838</v>
      </c>
      <c r="E388" s="7">
        <f ca="1">TRADE!S399</f>
        <v>0</v>
      </c>
    </row>
    <row r="389" spans="1:5" x14ac:dyDescent="0.25">
      <c r="A389" t="str">
        <f>'Welcome!'!$B$5</f>
        <v>Finland</v>
      </c>
      <c r="B389" t="str">
        <f>TRADE!L400</f>
        <v>banana</v>
      </c>
      <c r="C389" t="str">
        <f>TRADE!M400</f>
        <v>2030</v>
      </c>
      <c r="D389" s="7">
        <f ca="1">TRADE!U400</f>
        <v>120.42186917248283</v>
      </c>
      <c r="E389" s="7">
        <f ca="1">TRADE!S400</f>
        <v>0</v>
      </c>
    </row>
    <row r="390" spans="1:5" x14ac:dyDescent="0.25">
      <c r="A390" t="str">
        <f>'Welcome!'!$B$5</f>
        <v>Finland</v>
      </c>
      <c r="B390" t="str">
        <f>TRADE!L401</f>
        <v>banana</v>
      </c>
      <c r="C390" t="str">
        <f>TRADE!M401</f>
        <v>2035</v>
      </c>
      <c r="D390" s="7">
        <f ca="1">TRADE!U401</f>
        <v>128.28595615389958</v>
      </c>
      <c r="E390" s="7">
        <f ca="1">TRADE!S401</f>
        <v>0</v>
      </c>
    </row>
    <row r="391" spans="1:5" x14ac:dyDescent="0.25">
      <c r="A391" t="str">
        <f>'Welcome!'!$B$5</f>
        <v>Finland</v>
      </c>
      <c r="B391" t="str">
        <f>TRADE!L402</f>
        <v>banana</v>
      </c>
      <c r="C391" t="str">
        <f>TRADE!M402</f>
        <v>2040</v>
      </c>
      <c r="D391" s="7">
        <f ca="1">TRADE!U402</f>
        <v>135.8406705721232</v>
      </c>
      <c r="E391" s="7">
        <f ca="1">TRADE!S402</f>
        <v>0</v>
      </c>
    </row>
    <row r="392" spans="1:5" x14ac:dyDescent="0.25">
      <c r="A392" t="str">
        <f>'Welcome!'!$B$5</f>
        <v>Finland</v>
      </c>
      <c r="B392" t="str">
        <f>TRADE!L403</f>
        <v>banana</v>
      </c>
      <c r="C392" t="str">
        <f>TRADE!M403</f>
        <v>2045</v>
      </c>
      <c r="D392" s="7">
        <f ca="1">TRADE!U403</f>
        <v>143.07763984159902</v>
      </c>
      <c r="E392" s="7">
        <f ca="1">TRADE!S403</f>
        <v>0</v>
      </c>
    </row>
    <row r="393" spans="1:5" x14ac:dyDescent="0.25">
      <c r="A393" t="str">
        <f>'Welcome!'!$B$5</f>
        <v>Finland</v>
      </c>
      <c r="B393" t="str">
        <f>TRADE!L404</f>
        <v>banana</v>
      </c>
      <c r="C393" t="str">
        <f>TRADE!M404</f>
        <v>2050</v>
      </c>
      <c r="D393" s="7">
        <f ca="1">TRADE!U404</f>
        <v>150.10256076386969</v>
      </c>
      <c r="E393" s="7">
        <f ca="1">TRADE!S404</f>
        <v>0</v>
      </c>
    </row>
    <row r="394" spans="1:5" x14ac:dyDescent="0.25">
      <c r="A394" t="str">
        <f>'Welcome!'!$B$5</f>
        <v>Finland</v>
      </c>
      <c r="B394" t="str">
        <f>TRADE!L405</f>
        <v>beef</v>
      </c>
      <c r="C394" t="str">
        <f>TRADE!M405</f>
        <v>2000</v>
      </c>
      <c r="D394" s="7">
        <f>TRADE!U405</f>
        <v>2</v>
      </c>
      <c r="E394" s="7">
        <f ca="1">TRADE!S405</f>
        <v>0</v>
      </c>
    </row>
    <row r="395" spans="1:5" x14ac:dyDescent="0.25">
      <c r="A395" t="str">
        <f>'Welcome!'!$B$5</f>
        <v>Finland</v>
      </c>
      <c r="B395" t="str">
        <f>TRADE!L406</f>
        <v>beef</v>
      </c>
      <c r="C395" t="str">
        <f>TRADE!M406</f>
        <v>2005</v>
      </c>
      <c r="D395" s="7">
        <f>TRADE!U406</f>
        <v>12.999999999999998</v>
      </c>
      <c r="E395" s="7">
        <f ca="1">TRADE!S406</f>
        <v>0</v>
      </c>
    </row>
    <row r="396" spans="1:5" x14ac:dyDescent="0.25">
      <c r="A396" t="str">
        <f>'Welcome!'!$B$5</f>
        <v>Finland</v>
      </c>
      <c r="B396" t="str">
        <f>TRADE!L407</f>
        <v>beef</v>
      </c>
      <c r="C396" t="str">
        <f>TRADE!M407</f>
        <v>2010</v>
      </c>
      <c r="D396" s="7">
        <f>TRADE!U407</f>
        <v>17.000000000000004</v>
      </c>
      <c r="E396" s="7">
        <f ca="1">TRADE!S407</f>
        <v>0</v>
      </c>
    </row>
    <row r="397" spans="1:5" x14ac:dyDescent="0.25">
      <c r="A397" t="str">
        <f>'Welcome!'!$B$5</f>
        <v>Finland</v>
      </c>
      <c r="B397" t="str">
        <f>TRADE!L408</f>
        <v>beef</v>
      </c>
      <c r="C397" t="str">
        <f>TRADE!M408</f>
        <v>2015</v>
      </c>
      <c r="D397" s="7">
        <f>TRADE!U408</f>
        <v>18</v>
      </c>
      <c r="E397" s="7">
        <f ca="1">TRADE!S408</f>
        <v>0</v>
      </c>
    </row>
    <row r="398" spans="1:5" x14ac:dyDescent="0.25">
      <c r="A398" t="str">
        <f>'Welcome!'!$B$5</f>
        <v>Finland</v>
      </c>
      <c r="B398" t="str">
        <f>TRADE!L409</f>
        <v>meat_other</v>
      </c>
      <c r="C398" t="str">
        <f>TRADE!M409</f>
        <v>2020</v>
      </c>
      <c r="D398" s="7">
        <f>TRADE!U409</f>
        <v>3</v>
      </c>
      <c r="E398" s="7">
        <f ca="1">TRADE!S409</f>
        <v>0</v>
      </c>
    </row>
    <row r="399" spans="1:5" x14ac:dyDescent="0.25">
      <c r="A399" t="str">
        <f>'Welcome!'!$B$5</f>
        <v>Finland</v>
      </c>
      <c r="B399" t="str">
        <f>TRADE!L410</f>
        <v>beef</v>
      </c>
      <c r="C399" t="str">
        <f>TRADE!M410</f>
        <v>2025</v>
      </c>
      <c r="D399" s="7">
        <f ca="1">TRADE!U410</f>
        <v>14.138426042292284</v>
      </c>
      <c r="E399" s="7">
        <f ca="1">TRADE!S410</f>
        <v>0</v>
      </c>
    </row>
    <row r="400" spans="1:5" x14ac:dyDescent="0.25">
      <c r="A400" t="str">
        <f>'Welcome!'!$B$5</f>
        <v>Finland</v>
      </c>
      <c r="B400" t="str">
        <f>TRADE!L411</f>
        <v>beef</v>
      </c>
      <c r="C400" t="str">
        <f>TRADE!M411</f>
        <v>2030</v>
      </c>
      <c r="D400" s="7">
        <f ca="1">TRADE!U411</f>
        <v>13.450191491669074</v>
      </c>
      <c r="E400" s="7">
        <f ca="1">TRADE!S411</f>
        <v>0</v>
      </c>
    </row>
    <row r="401" spans="1:5" x14ac:dyDescent="0.25">
      <c r="A401" t="str">
        <f>'Welcome!'!$B$5</f>
        <v>Finland</v>
      </c>
      <c r="B401" t="str">
        <f>TRADE!L412</f>
        <v>beef</v>
      </c>
      <c r="C401" t="str">
        <f>TRADE!M412</f>
        <v>2035</v>
      </c>
      <c r="D401" s="7">
        <f ca="1">TRADE!U412</f>
        <v>12.755551218744742</v>
      </c>
      <c r="E401" s="7">
        <f ca="1">TRADE!S412</f>
        <v>0</v>
      </c>
    </row>
    <row r="402" spans="1:5" x14ac:dyDescent="0.25">
      <c r="A402" t="str">
        <f>'Welcome!'!$B$5</f>
        <v>Finland</v>
      </c>
      <c r="B402" t="str">
        <f>TRADE!L413</f>
        <v>beef</v>
      </c>
      <c r="C402" t="str">
        <f>TRADE!M413</f>
        <v>2040</v>
      </c>
      <c r="D402" s="7">
        <f ca="1">TRADE!U413</f>
        <v>12.032264597516487</v>
      </c>
      <c r="E402" s="7">
        <f ca="1">TRADE!S413</f>
        <v>0</v>
      </c>
    </row>
    <row r="403" spans="1:5" x14ac:dyDescent="0.25">
      <c r="A403" t="str">
        <f>'Welcome!'!$B$5</f>
        <v>Finland</v>
      </c>
      <c r="B403" t="str">
        <f>TRADE!L414</f>
        <v>beef</v>
      </c>
      <c r="C403" t="str">
        <f>TRADE!M414</f>
        <v>2045</v>
      </c>
      <c r="D403" s="7">
        <f ca="1">TRADE!U414</f>
        <v>11.286685206603826</v>
      </c>
      <c r="E403" s="7">
        <f ca="1">TRADE!S414</f>
        <v>0</v>
      </c>
    </row>
    <row r="404" spans="1:5" x14ac:dyDescent="0.25">
      <c r="A404" t="str">
        <f>'Welcome!'!$B$5</f>
        <v>Finland</v>
      </c>
      <c r="B404" t="str">
        <f>TRADE!L415</f>
        <v>beef</v>
      </c>
      <c r="C404" t="str">
        <f>TRADE!M415</f>
        <v>2050</v>
      </c>
      <c r="D404" s="7">
        <f ca="1">TRADE!U415</f>
        <v>10.532162159300791</v>
      </c>
      <c r="E404" s="7">
        <f ca="1">TRADE!S415</f>
        <v>0</v>
      </c>
    </row>
    <row r="405" spans="1:5" x14ac:dyDescent="0.25">
      <c r="A405" t="str">
        <f>'Welcome!'!$B$5</f>
        <v>Finland</v>
      </c>
      <c r="B405" t="str">
        <f>TRADE!L416</f>
        <v>cereal_other</v>
      </c>
      <c r="C405" t="str">
        <f>TRADE!M416</f>
        <v>2000</v>
      </c>
      <c r="D405" s="7">
        <f ca="1">TRADE!U416</f>
        <v>0</v>
      </c>
      <c r="E405" s="7">
        <f ca="1">TRADE!S416</f>
        <v>2</v>
      </c>
    </row>
    <row r="406" spans="1:5" x14ac:dyDescent="0.25">
      <c r="A406" t="str">
        <f>'Welcome!'!$B$5</f>
        <v>Finland</v>
      </c>
      <c r="B406" t="str">
        <f>TRADE!L417</f>
        <v>cereal_other</v>
      </c>
      <c r="C406" t="str">
        <f>TRADE!M417</f>
        <v>2005</v>
      </c>
      <c r="D406" s="7">
        <f ca="1">TRADE!U417</f>
        <v>0</v>
      </c>
      <c r="E406" s="7">
        <f ca="1">TRADE!S417</f>
        <v>5.0000000000000071</v>
      </c>
    </row>
    <row r="407" spans="1:5" x14ac:dyDescent="0.25">
      <c r="A407" t="str">
        <f>'Welcome!'!$B$5</f>
        <v>Finland</v>
      </c>
      <c r="B407" t="str">
        <f>TRADE!L418</f>
        <v>cereal_other</v>
      </c>
      <c r="C407" t="str">
        <f>TRADE!M418</f>
        <v>2010</v>
      </c>
      <c r="D407" s="7">
        <f ca="1">TRADE!U418</f>
        <v>0</v>
      </c>
      <c r="E407" s="7">
        <f ca="1">TRADE!S418</f>
        <v>24.999999999999993</v>
      </c>
    </row>
    <row r="408" spans="1:5" x14ac:dyDescent="0.25">
      <c r="A408" t="str">
        <f>'Welcome!'!$B$5</f>
        <v>Finland</v>
      </c>
      <c r="B408" t="str">
        <f>TRADE!L419</f>
        <v>cereal_other</v>
      </c>
      <c r="C408" t="str">
        <f>TRADE!M419</f>
        <v>2015</v>
      </c>
      <c r="D408" s="7">
        <f ca="1">TRADE!U419</f>
        <v>0</v>
      </c>
      <c r="E408" s="7">
        <f ca="1">TRADE!S419</f>
        <v>13.999999999999996</v>
      </c>
    </row>
    <row r="409" spans="1:5" x14ac:dyDescent="0.25">
      <c r="A409" t="str">
        <f>'Welcome!'!$B$5</f>
        <v>Finland</v>
      </c>
      <c r="B409" t="str">
        <f>TRADE!L420</f>
        <v>MechPulp</v>
      </c>
      <c r="C409" t="str">
        <f>TRADE!M420</f>
        <v>2020</v>
      </c>
      <c r="D409" s="7">
        <f>TRADE!U420</f>
        <v>0</v>
      </c>
      <c r="E409" s="7">
        <f>TRADE!S420</f>
        <v>0</v>
      </c>
    </row>
    <row r="410" spans="1:5" x14ac:dyDescent="0.25">
      <c r="A410" t="str">
        <f>'Welcome!'!$B$5</f>
        <v>Finland</v>
      </c>
      <c r="B410" t="str">
        <f>TRADE!L421</f>
        <v>cereal_other</v>
      </c>
      <c r="C410" t="str">
        <f>TRADE!M421</f>
        <v>2025</v>
      </c>
      <c r="D410" s="7">
        <f ca="1">TRADE!U421</f>
        <v>0</v>
      </c>
      <c r="E410" s="7">
        <f ca="1">TRADE!S421</f>
        <v>14.000000000000018</v>
      </c>
    </row>
    <row r="411" spans="1:5" x14ac:dyDescent="0.25">
      <c r="A411" t="str">
        <f>'Welcome!'!$B$5</f>
        <v>Finland</v>
      </c>
      <c r="B411" t="str">
        <f>TRADE!L422</f>
        <v>cereal_other</v>
      </c>
      <c r="C411" t="str">
        <f>TRADE!M422</f>
        <v>2030</v>
      </c>
      <c r="D411" s="7">
        <f ca="1">TRADE!U422</f>
        <v>0</v>
      </c>
      <c r="E411" s="7">
        <f ca="1">TRADE!S422</f>
        <v>13.999999999999993</v>
      </c>
    </row>
    <row r="412" spans="1:5" x14ac:dyDescent="0.25">
      <c r="A412" t="str">
        <f>'Welcome!'!$B$5</f>
        <v>Finland</v>
      </c>
      <c r="B412" t="str">
        <f>TRADE!L423</f>
        <v>cereal_other</v>
      </c>
      <c r="C412" t="str">
        <f>TRADE!M423</f>
        <v>2035</v>
      </c>
      <c r="D412" s="7">
        <f ca="1">TRADE!U423</f>
        <v>0</v>
      </c>
      <c r="E412" s="7">
        <f ca="1">TRADE!S423</f>
        <v>14</v>
      </c>
    </row>
    <row r="413" spans="1:5" x14ac:dyDescent="0.25">
      <c r="A413" t="str">
        <f>'Welcome!'!$B$5</f>
        <v>Finland</v>
      </c>
      <c r="B413" t="str">
        <f>TRADE!L424</f>
        <v>cereal_other</v>
      </c>
      <c r="C413" t="str">
        <f>TRADE!M424</f>
        <v>2040</v>
      </c>
      <c r="D413" s="7">
        <f ca="1">TRADE!U424</f>
        <v>0</v>
      </c>
      <c r="E413" s="7">
        <f ca="1">TRADE!S424</f>
        <v>14</v>
      </c>
    </row>
    <row r="414" spans="1:5" x14ac:dyDescent="0.25">
      <c r="A414" t="str">
        <f>'Welcome!'!$B$5</f>
        <v>Finland</v>
      </c>
      <c r="B414" t="str">
        <f>TRADE!L425</f>
        <v>cereal_other</v>
      </c>
      <c r="C414" t="str">
        <f>TRADE!M425</f>
        <v>2045</v>
      </c>
      <c r="D414" s="7">
        <f ca="1">TRADE!U425</f>
        <v>0</v>
      </c>
      <c r="E414" s="7">
        <f ca="1">TRADE!S425</f>
        <v>13.999999999999989</v>
      </c>
    </row>
    <row r="415" spans="1:5" x14ac:dyDescent="0.25">
      <c r="A415" t="str">
        <f>'Welcome!'!$B$5</f>
        <v>Finland</v>
      </c>
      <c r="B415" t="str">
        <f>TRADE!L426</f>
        <v>cereal_other</v>
      </c>
      <c r="C415" t="str">
        <f>TRADE!M426</f>
        <v>2050</v>
      </c>
      <c r="D415" s="7">
        <f ca="1">TRADE!U426</f>
        <v>0</v>
      </c>
      <c r="E415" s="7">
        <f ca="1">TRADE!S426</f>
        <v>14</v>
      </c>
    </row>
    <row r="416" spans="1:5" x14ac:dyDescent="0.25">
      <c r="A416" t="str">
        <f>'Welcome!'!$B$5</f>
        <v>Finland</v>
      </c>
      <c r="B416" t="str">
        <f>TRADE!L427</f>
        <v>citrus_other</v>
      </c>
      <c r="C416" t="str">
        <f>TRADE!M427</f>
        <v>2000</v>
      </c>
      <c r="D416" s="7">
        <f ca="1">TRADE!U427</f>
        <v>0</v>
      </c>
      <c r="E416" s="7">
        <f ca="1">TRADE!S427</f>
        <v>0</v>
      </c>
    </row>
    <row r="417" spans="1:5" x14ac:dyDescent="0.25">
      <c r="A417" t="str">
        <f>'Welcome!'!$B$5</f>
        <v>Finland</v>
      </c>
      <c r="B417" t="str">
        <f>TRADE!L428</f>
        <v>citrus_other</v>
      </c>
      <c r="C417" t="str">
        <f>TRADE!M428</f>
        <v>2005</v>
      </c>
      <c r="D417" s="7">
        <f ca="1">TRADE!U428</f>
        <v>1</v>
      </c>
      <c r="E417" s="7">
        <f ca="1">TRADE!S428</f>
        <v>0</v>
      </c>
    </row>
    <row r="418" spans="1:5" x14ac:dyDescent="0.25">
      <c r="A418" t="str">
        <f>'Welcome!'!$B$5</f>
        <v>Finland</v>
      </c>
      <c r="B418" t="str">
        <f>TRADE!L429</f>
        <v>citrus_other</v>
      </c>
      <c r="C418" t="str">
        <f>TRADE!M429</f>
        <v>2010</v>
      </c>
      <c r="D418" s="7">
        <f ca="1">TRADE!U429</f>
        <v>1.9999999999999998</v>
      </c>
      <c r="E418" s="7">
        <f ca="1">TRADE!S429</f>
        <v>0</v>
      </c>
    </row>
    <row r="419" spans="1:5" x14ac:dyDescent="0.25">
      <c r="A419" t="str">
        <f>'Welcome!'!$B$5</f>
        <v>Finland</v>
      </c>
      <c r="B419" t="str">
        <f>TRADE!L430</f>
        <v>citrus_other</v>
      </c>
      <c r="C419" t="str">
        <f>TRADE!M430</f>
        <v>2015</v>
      </c>
      <c r="D419" s="7">
        <f ca="1">TRADE!U430</f>
        <v>1</v>
      </c>
      <c r="E419" s="7">
        <f ca="1">TRADE!S430</f>
        <v>0</v>
      </c>
    </row>
    <row r="420" spans="1:5" x14ac:dyDescent="0.25">
      <c r="A420" t="str">
        <f>'Welcome!'!$B$5</f>
        <v>Finland</v>
      </c>
      <c r="B420" t="str">
        <f>TRADE!L431</f>
        <v>MILK</v>
      </c>
      <c r="C420" t="str">
        <f>TRADE!M431</f>
        <v>2020</v>
      </c>
      <c r="D420" s="7">
        <f>TRADE!U431</f>
        <v>391</v>
      </c>
      <c r="E420" s="7">
        <f ca="1">TRADE!S431</f>
        <v>0</v>
      </c>
    </row>
    <row r="421" spans="1:5" x14ac:dyDescent="0.25">
      <c r="A421" t="str">
        <f>'Welcome!'!$B$5</f>
        <v>Finland</v>
      </c>
      <c r="B421" t="str">
        <f>TRADE!L432</f>
        <v>citrus_other</v>
      </c>
      <c r="C421" t="str">
        <f>TRADE!M432</f>
        <v>2025</v>
      </c>
      <c r="D421" s="7">
        <f ca="1">TRADE!U432</f>
        <v>1.0642285496694146</v>
      </c>
      <c r="E421" s="7">
        <f ca="1">TRADE!S432</f>
        <v>0</v>
      </c>
    </row>
    <row r="422" spans="1:5" x14ac:dyDescent="0.25">
      <c r="A422" t="str">
        <f>'Welcome!'!$B$5</f>
        <v>Finland</v>
      </c>
      <c r="B422" t="str">
        <f>TRADE!L433</f>
        <v>citrus_other</v>
      </c>
      <c r="C422" t="str">
        <f>TRADE!M433</f>
        <v>2030</v>
      </c>
      <c r="D422" s="7">
        <f ca="1">TRADE!U433</f>
        <v>1.1397991391486688</v>
      </c>
      <c r="E422" s="7">
        <f ca="1">TRADE!S433</f>
        <v>0</v>
      </c>
    </row>
    <row r="423" spans="1:5" x14ac:dyDescent="0.25">
      <c r="A423" t="str">
        <f>'Welcome!'!$B$5</f>
        <v>Finland</v>
      </c>
      <c r="B423" t="str">
        <f>TRADE!L434</f>
        <v>citrus_other</v>
      </c>
      <c r="C423" t="str">
        <f>TRADE!M434</f>
        <v>2035</v>
      </c>
      <c r="D423" s="7">
        <f ca="1">TRADE!U434</f>
        <v>1.2147730509786361</v>
      </c>
      <c r="E423" s="7">
        <f ca="1">TRADE!S434</f>
        <v>0</v>
      </c>
    </row>
    <row r="424" spans="1:5" x14ac:dyDescent="0.25">
      <c r="A424" t="str">
        <f>'Welcome!'!$B$5</f>
        <v>Finland</v>
      </c>
      <c r="B424" t="str">
        <f>TRADE!L435</f>
        <v>citrus_other</v>
      </c>
      <c r="C424" t="str">
        <f>TRADE!M435</f>
        <v>2040</v>
      </c>
      <c r="D424" s="7">
        <f ca="1">TRADE!U435</f>
        <v>1.2868112797842639</v>
      </c>
      <c r="E424" s="7">
        <f ca="1">TRADE!S435</f>
        <v>0</v>
      </c>
    </row>
    <row r="425" spans="1:5" x14ac:dyDescent="0.25">
      <c r="A425" t="str">
        <f>'Welcome!'!$B$5</f>
        <v>Finland</v>
      </c>
      <c r="B425" t="str">
        <f>TRADE!L436</f>
        <v>citrus_other</v>
      </c>
      <c r="C425" t="str">
        <f>TRADE!M436</f>
        <v>2045</v>
      </c>
      <c r="D425" s="7">
        <f ca="1">TRADE!U436</f>
        <v>1.3558323445779827</v>
      </c>
      <c r="E425" s="7">
        <f ca="1">TRADE!S436</f>
        <v>0</v>
      </c>
    </row>
    <row r="426" spans="1:5" x14ac:dyDescent="0.25">
      <c r="A426" t="str">
        <f>'Welcome!'!$B$5</f>
        <v>Finland</v>
      </c>
      <c r="B426" t="str">
        <f>TRADE!L437</f>
        <v>citrus_other</v>
      </c>
      <c r="C426" t="str">
        <f>TRADE!M437</f>
        <v>2050</v>
      </c>
      <c r="D426" s="7">
        <f ca="1">TRADE!U437</f>
        <v>1.4228364152069539</v>
      </c>
      <c r="E426" s="7">
        <f ca="1">TRADE!S437</f>
        <v>0</v>
      </c>
    </row>
    <row r="427" spans="1:5" x14ac:dyDescent="0.25">
      <c r="A427" t="str">
        <f>'Welcome!'!$B$5</f>
        <v>Finland</v>
      </c>
      <c r="B427" t="str">
        <f>TRADE!L438</f>
        <v>clove</v>
      </c>
      <c r="C427" t="str">
        <f>TRADE!M438</f>
        <v>2000</v>
      </c>
      <c r="D427" s="7">
        <f ca="1">TRADE!U438</f>
        <v>0</v>
      </c>
      <c r="E427" s="7">
        <f ca="1">TRADE!S438</f>
        <v>0</v>
      </c>
    </row>
    <row r="428" spans="1:5" x14ac:dyDescent="0.25">
      <c r="A428" t="str">
        <f>'Welcome!'!$B$5</f>
        <v>Finland</v>
      </c>
      <c r="B428" t="str">
        <f>TRADE!L439</f>
        <v>clove</v>
      </c>
      <c r="C428" t="str">
        <f>TRADE!M439</f>
        <v>2005</v>
      </c>
      <c r="D428" s="7">
        <f ca="1">TRADE!U439</f>
        <v>0</v>
      </c>
      <c r="E428" s="7">
        <f ca="1">TRADE!S439</f>
        <v>0</v>
      </c>
    </row>
    <row r="429" spans="1:5" x14ac:dyDescent="0.25">
      <c r="A429" t="str">
        <f>'Welcome!'!$B$5</f>
        <v>Finland</v>
      </c>
      <c r="B429" t="str">
        <f>TRADE!L440</f>
        <v>clove</v>
      </c>
      <c r="C429" t="str">
        <f>TRADE!M440</f>
        <v>2010</v>
      </c>
      <c r="D429" s="7">
        <f ca="1">TRADE!U440</f>
        <v>0</v>
      </c>
      <c r="E429" s="7">
        <f ca="1">TRADE!S440</f>
        <v>0</v>
      </c>
    </row>
    <row r="430" spans="1:5" x14ac:dyDescent="0.25">
      <c r="A430" t="str">
        <f>'Welcome!'!$B$5</f>
        <v>Finland</v>
      </c>
      <c r="B430" t="str">
        <f>TRADE!L441</f>
        <v>clove</v>
      </c>
      <c r="C430" t="str">
        <f>TRADE!M441</f>
        <v>2015</v>
      </c>
      <c r="D430" s="7">
        <f ca="1">TRADE!U441</f>
        <v>0</v>
      </c>
      <c r="E430" s="7">
        <f ca="1">TRADE!S441</f>
        <v>0</v>
      </c>
    </row>
    <row r="431" spans="1:5" x14ac:dyDescent="0.25">
      <c r="A431" t="str">
        <f>'Welcome!'!$B$5</f>
        <v>Finland</v>
      </c>
      <c r="B431" t="str">
        <f>TRADE!L442</f>
        <v>Millet</v>
      </c>
      <c r="C431" t="str">
        <f>TRADE!M442</f>
        <v>2020</v>
      </c>
      <c r="D431" s="7">
        <f ca="1">TRADE!U442</f>
        <v>0</v>
      </c>
      <c r="E431" s="7">
        <f ca="1">TRADE!S442</f>
        <v>0</v>
      </c>
    </row>
    <row r="432" spans="1:5" x14ac:dyDescent="0.25">
      <c r="A432" t="str">
        <f>'Welcome!'!$B$5</f>
        <v>Finland</v>
      </c>
      <c r="B432" t="str">
        <f>TRADE!L443</f>
        <v>clove</v>
      </c>
      <c r="C432" t="str">
        <f>TRADE!M443</f>
        <v>2025</v>
      </c>
      <c r="D432" s="7">
        <f ca="1">TRADE!U443</f>
        <v>0</v>
      </c>
      <c r="E432" s="7">
        <f ca="1">TRADE!S443</f>
        <v>0</v>
      </c>
    </row>
    <row r="433" spans="1:5" x14ac:dyDescent="0.25">
      <c r="A433" t="str">
        <f>'Welcome!'!$B$5</f>
        <v>Finland</v>
      </c>
      <c r="B433" t="str">
        <f>TRADE!L444</f>
        <v>clove</v>
      </c>
      <c r="C433" t="str">
        <f>TRADE!M444</f>
        <v>2030</v>
      </c>
      <c r="D433" s="7">
        <f ca="1">TRADE!U444</f>
        <v>0</v>
      </c>
      <c r="E433" s="7">
        <f ca="1">TRADE!S444</f>
        <v>0</v>
      </c>
    </row>
    <row r="434" spans="1:5" x14ac:dyDescent="0.25">
      <c r="A434" t="str">
        <f>'Welcome!'!$B$5</f>
        <v>Finland</v>
      </c>
      <c r="B434" t="str">
        <f>TRADE!L445</f>
        <v>clove</v>
      </c>
      <c r="C434" t="str">
        <f>TRADE!M445</f>
        <v>2035</v>
      </c>
      <c r="D434" s="7">
        <f ca="1">TRADE!U445</f>
        <v>0</v>
      </c>
      <c r="E434" s="7">
        <f ca="1">TRADE!S445</f>
        <v>0</v>
      </c>
    </row>
    <row r="435" spans="1:5" x14ac:dyDescent="0.25">
      <c r="A435" t="str">
        <f>'Welcome!'!$B$5</f>
        <v>Finland</v>
      </c>
      <c r="B435" t="str">
        <f>TRADE!L446</f>
        <v>clove</v>
      </c>
      <c r="C435" t="str">
        <f>TRADE!M446</f>
        <v>2040</v>
      </c>
      <c r="D435" s="7">
        <f ca="1">TRADE!U446</f>
        <v>0</v>
      </c>
      <c r="E435" s="7">
        <f ca="1">TRADE!S446</f>
        <v>0</v>
      </c>
    </row>
    <row r="436" spans="1:5" x14ac:dyDescent="0.25">
      <c r="A436" t="str">
        <f>'Welcome!'!$B$5</f>
        <v>Finland</v>
      </c>
      <c r="B436" t="str">
        <f>TRADE!L447</f>
        <v>clove</v>
      </c>
      <c r="C436" t="str">
        <f>TRADE!M447</f>
        <v>2045</v>
      </c>
      <c r="D436" s="7">
        <f ca="1">TRADE!U447</f>
        <v>0</v>
      </c>
      <c r="E436" s="7">
        <f ca="1">TRADE!S447</f>
        <v>0</v>
      </c>
    </row>
    <row r="437" spans="1:5" x14ac:dyDescent="0.25">
      <c r="A437" t="str">
        <f>'Welcome!'!$B$5</f>
        <v>Finland</v>
      </c>
      <c r="B437" t="str">
        <f>TRADE!L448</f>
        <v>clove</v>
      </c>
      <c r="C437" t="str">
        <f>TRADE!M448</f>
        <v>2050</v>
      </c>
      <c r="D437" s="7">
        <f ca="1">TRADE!U448</f>
        <v>0</v>
      </c>
      <c r="E437" s="7">
        <f ca="1">TRADE!S448</f>
        <v>0</v>
      </c>
    </row>
    <row r="438" spans="1:5" x14ac:dyDescent="0.25">
      <c r="A438" t="str">
        <f>'Welcome!'!$B$5</f>
        <v>Finland</v>
      </c>
      <c r="B438" t="str">
        <f>TRADE!L449</f>
        <v>cocoa</v>
      </c>
      <c r="C438" t="str">
        <f>TRADE!M449</f>
        <v>2000</v>
      </c>
      <c r="D438" s="7">
        <f ca="1">TRADE!U449</f>
        <v>5</v>
      </c>
      <c r="E438" s="7">
        <f ca="1">TRADE!S449</f>
        <v>0</v>
      </c>
    </row>
    <row r="439" spans="1:5" x14ac:dyDescent="0.25">
      <c r="A439" t="str">
        <f>'Welcome!'!$B$5</f>
        <v>Finland</v>
      </c>
      <c r="B439" t="str">
        <f>TRADE!L450</f>
        <v>cocoa</v>
      </c>
      <c r="C439" t="str">
        <f>TRADE!M450</f>
        <v>2005</v>
      </c>
      <c r="D439" s="7">
        <f ca="1">TRADE!U450</f>
        <v>8</v>
      </c>
      <c r="E439" s="7">
        <f ca="1">TRADE!S450</f>
        <v>0</v>
      </c>
    </row>
    <row r="440" spans="1:5" x14ac:dyDescent="0.25">
      <c r="A440" t="str">
        <f>'Welcome!'!$B$5</f>
        <v>Finland</v>
      </c>
      <c r="B440" t="str">
        <f>TRADE!L451</f>
        <v>cocoa</v>
      </c>
      <c r="C440" t="str">
        <f>TRADE!M451</f>
        <v>2010</v>
      </c>
      <c r="D440" s="7">
        <f ca="1">TRADE!U451</f>
        <v>16</v>
      </c>
      <c r="E440" s="7">
        <f ca="1">TRADE!S451</f>
        <v>0</v>
      </c>
    </row>
    <row r="441" spans="1:5" x14ac:dyDescent="0.25">
      <c r="A441" t="str">
        <f>'Welcome!'!$B$5</f>
        <v>Finland</v>
      </c>
      <c r="B441" t="str">
        <f>TRADE!L452</f>
        <v>cocoa</v>
      </c>
      <c r="C441" t="str">
        <f>TRADE!M452</f>
        <v>2015</v>
      </c>
      <c r="D441" s="7">
        <f ca="1">TRADE!U452</f>
        <v>10.000000000000002</v>
      </c>
      <c r="E441" s="7">
        <f ca="1">TRADE!S452</f>
        <v>0</v>
      </c>
    </row>
    <row r="442" spans="1:5" x14ac:dyDescent="0.25">
      <c r="A442" t="str">
        <f>'Welcome!'!$B$5</f>
        <v>Finland</v>
      </c>
      <c r="B442" t="str">
        <f>TRADE!L453</f>
        <v>mutton_goat</v>
      </c>
      <c r="C442" t="str">
        <f>TRADE!M453</f>
        <v>2020</v>
      </c>
      <c r="D442" s="7">
        <f>TRADE!U453</f>
        <v>0.99999999999999978</v>
      </c>
      <c r="E442" s="7">
        <f ca="1">TRADE!S453</f>
        <v>0</v>
      </c>
    </row>
    <row r="443" spans="1:5" x14ac:dyDescent="0.25">
      <c r="A443" t="str">
        <f>'Welcome!'!$B$5</f>
        <v>Finland</v>
      </c>
      <c r="B443" t="str">
        <f>TRADE!L454</f>
        <v>cocoa</v>
      </c>
      <c r="C443" t="str">
        <f>TRADE!M454</f>
        <v>2025</v>
      </c>
      <c r="D443" s="7">
        <f ca="1">TRADE!U454</f>
        <v>12.621321534360739</v>
      </c>
      <c r="E443" s="7">
        <f ca="1">TRADE!S454</f>
        <v>0</v>
      </c>
    </row>
    <row r="444" spans="1:5" x14ac:dyDescent="0.25">
      <c r="A444" t="str">
        <f>'Welcome!'!$B$5</f>
        <v>Finland</v>
      </c>
      <c r="B444" t="str">
        <f>TRADE!L455</f>
        <v>cocoa</v>
      </c>
      <c r="C444" t="str">
        <f>TRADE!M455</f>
        <v>2030</v>
      </c>
      <c r="D444" s="7">
        <f ca="1">TRADE!U455</f>
        <v>12.389378983856211</v>
      </c>
      <c r="E444" s="7">
        <f ca="1">TRADE!S455</f>
        <v>0</v>
      </c>
    </row>
    <row r="445" spans="1:5" x14ac:dyDescent="0.25">
      <c r="A445" t="str">
        <f>'Welcome!'!$B$5</f>
        <v>Finland</v>
      </c>
      <c r="B445" t="str">
        <f>TRADE!L456</f>
        <v>cocoa</v>
      </c>
      <c r="C445" t="str">
        <f>TRADE!M456</f>
        <v>2035</v>
      </c>
      <c r="D445" s="7">
        <f ca="1">TRADE!U456</f>
        <v>12.148294668963294</v>
      </c>
      <c r="E445" s="7">
        <f ca="1">TRADE!S456</f>
        <v>0</v>
      </c>
    </row>
    <row r="446" spans="1:5" x14ac:dyDescent="0.25">
      <c r="A446" t="str">
        <f>'Welcome!'!$B$5</f>
        <v>Finland</v>
      </c>
      <c r="B446" t="str">
        <f>TRADE!L457</f>
        <v>cocoa</v>
      </c>
      <c r="C446" t="str">
        <f>TRADE!M457</f>
        <v>2040</v>
      </c>
      <c r="D446" s="7">
        <f ca="1">TRADE!U457</f>
        <v>11.876014667436321</v>
      </c>
      <c r="E446" s="7">
        <f ca="1">TRADE!S457</f>
        <v>0</v>
      </c>
    </row>
    <row r="447" spans="1:5" x14ac:dyDescent="0.25">
      <c r="A447" t="str">
        <f>'Welcome!'!$B$5</f>
        <v>Finland</v>
      </c>
      <c r="B447" t="str">
        <f>TRADE!L458</f>
        <v>cocoa</v>
      </c>
      <c r="C447" t="str">
        <f>TRADE!M458</f>
        <v>2045</v>
      </c>
      <c r="D447" s="7">
        <f ca="1">TRADE!U458</f>
        <v>11.576369861566139</v>
      </c>
      <c r="E447" s="7">
        <f ca="1">TRADE!S458</f>
        <v>0</v>
      </c>
    </row>
    <row r="448" spans="1:5" x14ac:dyDescent="0.25">
      <c r="A448" t="str">
        <f>'Welcome!'!$B$5</f>
        <v>Finland</v>
      </c>
      <c r="B448" t="str">
        <f>TRADE!L459</f>
        <v>cocoa</v>
      </c>
      <c r="C448" t="str">
        <f>TRADE!M459</f>
        <v>2050</v>
      </c>
      <c r="D448" s="7">
        <f ca="1">TRADE!U459</f>
        <v>11.261118012954</v>
      </c>
      <c r="E448" s="7">
        <f ca="1">TRADE!S459</f>
        <v>0</v>
      </c>
    </row>
    <row r="449" spans="1:5" x14ac:dyDescent="0.25">
      <c r="A449" t="str">
        <f>'Welcome!'!$B$5</f>
        <v>Finland</v>
      </c>
      <c r="B449" t="str">
        <f>TRADE!L460</f>
        <v>coconut</v>
      </c>
      <c r="C449" t="str">
        <f>TRADE!M460</f>
        <v>2000</v>
      </c>
      <c r="D449" s="7">
        <f ca="1">TRADE!U460</f>
        <v>1</v>
      </c>
      <c r="E449" s="7">
        <f ca="1">TRADE!S460</f>
        <v>0</v>
      </c>
    </row>
    <row r="450" spans="1:5" x14ac:dyDescent="0.25">
      <c r="A450" t="str">
        <f>'Welcome!'!$B$5</f>
        <v>Finland</v>
      </c>
      <c r="B450" t="str">
        <f>TRADE!L461</f>
        <v>coconut</v>
      </c>
      <c r="C450" t="str">
        <f>TRADE!M461</f>
        <v>2005</v>
      </c>
      <c r="D450" s="7">
        <f ca="1">TRADE!U461</f>
        <v>1</v>
      </c>
      <c r="E450" s="7">
        <f ca="1">TRADE!S461</f>
        <v>0</v>
      </c>
    </row>
    <row r="451" spans="1:5" x14ac:dyDescent="0.25">
      <c r="A451" t="str">
        <f>'Welcome!'!$B$5</f>
        <v>Finland</v>
      </c>
      <c r="B451" t="str">
        <f>TRADE!L462</f>
        <v>coconut</v>
      </c>
      <c r="C451" t="str">
        <f>TRADE!M462</f>
        <v>2010</v>
      </c>
      <c r="D451" s="7">
        <f ca="1">TRADE!U462</f>
        <v>0</v>
      </c>
      <c r="E451" s="7">
        <f ca="1">TRADE!S462</f>
        <v>0</v>
      </c>
    </row>
    <row r="452" spans="1:5" x14ac:dyDescent="0.25">
      <c r="A452" t="str">
        <f>'Welcome!'!$B$5</f>
        <v>Finland</v>
      </c>
      <c r="B452" t="str">
        <f>TRADE!L463</f>
        <v>coconut</v>
      </c>
      <c r="C452" t="str">
        <f>TRADE!M463</f>
        <v>2015</v>
      </c>
      <c r="D452" s="7">
        <f ca="1">TRADE!U463</f>
        <v>0</v>
      </c>
      <c r="E452" s="7">
        <f ca="1">TRADE!S463</f>
        <v>0</v>
      </c>
    </row>
    <row r="453" spans="1:5" x14ac:dyDescent="0.25">
      <c r="A453" t="str">
        <f>'Welcome!'!$B$5</f>
        <v>Finland</v>
      </c>
      <c r="B453" t="str">
        <f>TRADE!L464</f>
        <v>Nuts</v>
      </c>
      <c r="C453" t="str">
        <f>TRADE!M464</f>
        <v>2020</v>
      </c>
      <c r="D453" s="7">
        <f ca="1">TRADE!U464</f>
        <v>70</v>
      </c>
      <c r="E453" s="7">
        <f ca="1">TRADE!S464</f>
        <v>0</v>
      </c>
    </row>
    <row r="454" spans="1:5" x14ac:dyDescent="0.25">
      <c r="A454" t="str">
        <f>'Welcome!'!$B$5</f>
        <v>Finland</v>
      </c>
      <c r="B454" t="str">
        <f>TRADE!L465</f>
        <v>coconut</v>
      </c>
      <c r="C454" t="str">
        <f>TRADE!M465</f>
        <v>2025</v>
      </c>
      <c r="D454" s="7">
        <f ca="1">TRADE!U465</f>
        <v>0</v>
      </c>
      <c r="E454" s="7">
        <f ca="1">TRADE!S465</f>
        <v>0</v>
      </c>
    </row>
    <row r="455" spans="1:5" x14ac:dyDescent="0.25">
      <c r="A455" t="str">
        <f>'Welcome!'!$B$5</f>
        <v>Finland</v>
      </c>
      <c r="B455" t="str">
        <f>TRADE!L466</f>
        <v>coconut</v>
      </c>
      <c r="C455" t="str">
        <f>TRADE!M466</f>
        <v>2030</v>
      </c>
      <c r="D455" s="7">
        <f ca="1">TRADE!U466</f>
        <v>0</v>
      </c>
      <c r="E455" s="7">
        <f ca="1">TRADE!S466</f>
        <v>0</v>
      </c>
    </row>
    <row r="456" spans="1:5" x14ac:dyDescent="0.25">
      <c r="A456" t="str">
        <f>'Welcome!'!$B$5</f>
        <v>Finland</v>
      </c>
      <c r="B456" t="str">
        <f>TRADE!L467</f>
        <v>coconut</v>
      </c>
      <c r="C456" t="str">
        <f>TRADE!M467</f>
        <v>2035</v>
      </c>
      <c r="D456" s="7">
        <f ca="1">TRADE!U467</f>
        <v>0</v>
      </c>
      <c r="E456" s="7">
        <f ca="1">TRADE!S467</f>
        <v>0</v>
      </c>
    </row>
    <row r="457" spans="1:5" x14ac:dyDescent="0.25">
      <c r="A457" t="str">
        <f>'Welcome!'!$B$5</f>
        <v>Finland</v>
      </c>
      <c r="B457" t="str">
        <f>TRADE!L468</f>
        <v>coconut</v>
      </c>
      <c r="C457" t="str">
        <f>TRADE!M468</f>
        <v>2040</v>
      </c>
      <c r="D457" s="7">
        <f ca="1">TRADE!U468</f>
        <v>0</v>
      </c>
      <c r="E457" s="7">
        <f ca="1">TRADE!S468</f>
        <v>0</v>
      </c>
    </row>
    <row r="458" spans="1:5" x14ac:dyDescent="0.25">
      <c r="A458" t="str">
        <f>'Welcome!'!$B$5</f>
        <v>Finland</v>
      </c>
      <c r="B458" t="str">
        <f>TRADE!L469</f>
        <v>coconut</v>
      </c>
      <c r="C458" t="str">
        <f>TRADE!M469</f>
        <v>2045</v>
      </c>
      <c r="D458" s="7">
        <f ca="1">TRADE!U469</f>
        <v>0</v>
      </c>
      <c r="E458" s="7">
        <f ca="1">TRADE!S469</f>
        <v>0</v>
      </c>
    </row>
    <row r="459" spans="1:5" x14ac:dyDescent="0.25">
      <c r="A459" t="str">
        <f>'Welcome!'!$B$5</f>
        <v>Finland</v>
      </c>
      <c r="B459" t="str">
        <f>TRADE!L470</f>
        <v>coconut</v>
      </c>
      <c r="C459" t="str">
        <f>TRADE!M470</f>
        <v>2050</v>
      </c>
      <c r="D459" s="7">
        <f ca="1">TRADE!U470</f>
        <v>0</v>
      </c>
      <c r="E459" s="7">
        <f ca="1">TRADE!S470</f>
        <v>0</v>
      </c>
    </row>
    <row r="460" spans="1:5" x14ac:dyDescent="0.25">
      <c r="A460" t="str">
        <f>'Welcome!'!$B$5</f>
        <v>Finland</v>
      </c>
      <c r="B460" t="str">
        <f>TRADE!L471</f>
        <v>coffee</v>
      </c>
      <c r="C460" t="str">
        <f>TRADE!M471</f>
        <v>2000</v>
      </c>
      <c r="D460" s="7">
        <f ca="1">TRADE!U471</f>
        <v>55</v>
      </c>
      <c r="E460" s="7">
        <f ca="1">TRADE!S471</f>
        <v>0</v>
      </c>
    </row>
    <row r="461" spans="1:5" x14ac:dyDescent="0.25">
      <c r="A461" t="str">
        <f>'Welcome!'!$B$5</f>
        <v>Finland</v>
      </c>
      <c r="B461" t="str">
        <f>TRADE!L472</f>
        <v>coffee</v>
      </c>
      <c r="C461" t="str">
        <f>TRADE!M472</f>
        <v>2005</v>
      </c>
      <c r="D461" s="7">
        <f ca="1">TRADE!U472</f>
        <v>63</v>
      </c>
      <c r="E461" s="7">
        <f ca="1">TRADE!S472</f>
        <v>0</v>
      </c>
    </row>
    <row r="462" spans="1:5" x14ac:dyDescent="0.25">
      <c r="A462" t="str">
        <f>'Welcome!'!$B$5</f>
        <v>Finland</v>
      </c>
      <c r="B462" t="str">
        <f>TRADE!L473</f>
        <v>coffee</v>
      </c>
      <c r="C462" t="str">
        <f>TRADE!M473</f>
        <v>2010</v>
      </c>
      <c r="D462" s="7">
        <f ca="1">TRADE!U473</f>
        <v>74.000000000000014</v>
      </c>
      <c r="E462" s="7">
        <f ca="1">TRADE!S473</f>
        <v>0</v>
      </c>
    </row>
    <row r="463" spans="1:5" x14ac:dyDescent="0.25">
      <c r="A463" t="str">
        <f>'Welcome!'!$B$5</f>
        <v>Finland</v>
      </c>
      <c r="B463" t="str">
        <f>TRADE!L474</f>
        <v>coffee</v>
      </c>
      <c r="C463" t="str">
        <f>TRADE!M474</f>
        <v>2015</v>
      </c>
      <c r="D463" s="7">
        <f ca="1">TRADE!U474</f>
        <v>75</v>
      </c>
      <c r="E463" s="7">
        <f ca="1">TRADE!S474</f>
        <v>0</v>
      </c>
    </row>
    <row r="464" spans="1:5" x14ac:dyDescent="0.25">
      <c r="A464" t="str">
        <f>'Welcome!'!$B$5</f>
        <v>Finland</v>
      </c>
      <c r="B464" t="str">
        <f>TRADE!L475</f>
        <v>Oats</v>
      </c>
      <c r="C464" t="str">
        <f>TRADE!M475</f>
        <v>2020</v>
      </c>
      <c r="D464" s="7">
        <f ca="1">TRADE!U475</f>
        <v>0</v>
      </c>
      <c r="E464" s="7">
        <f ca="1">TRADE!S475</f>
        <v>459.36392118638173</v>
      </c>
    </row>
    <row r="465" spans="1:5" x14ac:dyDescent="0.25">
      <c r="A465" t="str">
        <f>'Welcome!'!$B$5</f>
        <v>Finland</v>
      </c>
      <c r="B465" t="str">
        <f>TRADE!L476</f>
        <v>coffee</v>
      </c>
      <c r="C465" t="str">
        <f>TRADE!M476</f>
        <v>2025</v>
      </c>
      <c r="D465" s="7">
        <f ca="1">TRADE!U476</f>
        <v>69.902703882613324</v>
      </c>
      <c r="E465" s="7">
        <f ca="1">TRADE!S476</f>
        <v>0</v>
      </c>
    </row>
    <row r="466" spans="1:5" x14ac:dyDescent="0.25">
      <c r="A466" t="str">
        <f>'Welcome!'!$B$5</f>
        <v>Finland</v>
      </c>
      <c r="B466" t="str">
        <f>TRADE!L477</f>
        <v>coffee</v>
      </c>
      <c r="C466" t="str">
        <f>TRADE!M477</f>
        <v>2030</v>
      </c>
      <c r="D466" s="7">
        <f ca="1">TRADE!U477</f>
        <v>68.618098987511331</v>
      </c>
      <c r="E466" s="7">
        <f ca="1">TRADE!S477</f>
        <v>0</v>
      </c>
    </row>
    <row r="467" spans="1:5" x14ac:dyDescent="0.25">
      <c r="A467" t="str">
        <f>'Welcome!'!$B$5</f>
        <v>Finland</v>
      </c>
      <c r="B467" t="str">
        <f>TRADE!L478</f>
        <v>coffee</v>
      </c>
      <c r="C467" t="str">
        <f>TRADE!M478</f>
        <v>2035</v>
      </c>
      <c r="D467" s="7">
        <f ca="1">TRADE!U478</f>
        <v>67.282862781950556</v>
      </c>
      <c r="E467" s="7">
        <f ca="1">TRADE!S478</f>
        <v>0</v>
      </c>
    </row>
    <row r="468" spans="1:5" x14ac:dyDescent="0.25">
      <c r="A468" t="str">
        <f>'Welcome!'!$B$5</f>
        <v>Finland</v>
      </c>
      <c r="B468" t="str">
        <f>TRADE!L479</f>
        <v>coffee</v>
      </c>
      <c r="C468" t="str">
        <f>TRADE!M479</f>
        <v>2040</v>
      </c>
      <c r="D468" s="7">
        <f ca="1">TRADE!U479</f>
        <v>65.774850465801165</v>
      </c>
      <c r="E468" s="7">
        <f ca="1">TRADE!S479</f>
        <v>0</v>
      </c>
    </row>
    <row r="469" spans="1:5" x14ac:dyDescent="0.25">
      <c r="A469" t="str">
        <f>'Welcome!'!$B$5</f>
        <v>Finland</v>
      </c>
      <c r="B469" t="str">
        <f>TRADE!L480</f>
        <v>coffee</v>
      </c>
      <c r="C469" t="str">
        <f>TRADE!M480</f>
        <v>2045</v>
      </c>
      <c r="D469" s="7">
        <f ca="1">TRADE!U480</f>
        <v>64.115279233289385</v>
      </c>
      <c r="E469" s="7">
        <f ca="1">TRADE!S480</f>
        <v>0</v>
      </c>
    </row>
    <row r="470" spans="1:5" x14ac:dyDescent="0.25">
      <c r="A470" t="str">
        <f>'Welcome!'!$B$5</f>
        <v>Finland</v>
      </c>
      <c r="B470" t="str">
        <f>TRADE!L481</f>
        <v>coffee</v>
      </c>
      <c r="C470" t="str">
        <f>TRADE!M481</f>
        <v>2050</v>
      </c>
      <c r="D470" s="7">
        <f ca="1">TRADE!U481</f>
        <v>62.369268994822157</v>
      </c>
      <c r="E470" s="7">
        <f ca="1">TRADE!S481</f>
        <v>0</v>
      </c>
    </row>
    <row r="471" spans="1:5" x14ac:dyDescent="0.25">
      <c r="A471" t="str">
        <f>'Welcome!'!$B$5</f>
        <v>Finland</v>
      </c>
      <c r="B471" t="str">
        <f>TRADE!L482</f>
        <v>cotton</v>
      </c>
      <c r="C471" t="str">
        <f>TRADE!M482</f>
        <v>2000</v>
      </c>
      <c r="D471" s="7">
        <f ca="1">TRADE!U482</f>
        <v>6.0999999999999999E-2</v>
      </c>
      <c r="E471" s="7">
        <f ca="1">TRADE!S482</f>
        <v>0</v>
      </c>
    </row>
    <row r="472" spans="1:5" x14ac:dyDescent="0.25">
      <c r="A472" t="str">
        <f>'Welcome!'!$B$5</f>
        <v>Finland</v>
      </c>
      <c r="B472" t="str">
        <f>TRADE!L483</f>
        <v>cotton</v>
      </c>
      <c r="C472" t="str">
        <f>TRADE!M483</f>
        <v>2005</v>
      </c>
      <c r="D472" s="7">
        <f ca="1">TRADE!U483</f>
        <v>4.0000000000000008E-2</v>
      </c>
      <c r="E472" s="7">
        <f ca="1">TRADE!S483</f>
        <v>0</v>
      </c>
    </row>
    <row r="473" spans="1:5" x14ac:dyDescent="0.25">
      <c r="A473" t="str">
        <f>'Welcome!'!$B$5</f>
        <v>Finland</v>
      </c>
      <c r="B473" t="str">
        <f>TRADE!L484</f>
        <v>cotton</v>
      </c>
      <c r="C473" t="str">
        <f>TRADE!M484</f>
        <v>2010</v>
      </c>
      <c r="D473" s="7">
        <f ca="1">TRADE!U484</f>
        <v>0</v>
      </c>
      <c r="E473" s="7">
        <f ca="1">TRADE!S484</f>
        <v>0</v>
      </c>
    </row>
    <row r="474" spans="1:5" x14ac:dyDescent="0.25">
      <c r="A474" t="str">
        <f>'Welcome!'!$B$5</f>
        <v>Finland</v>
      </c>
      <c r="B474" t="str">
        <f>TRADE!L485</f>
        <v>cotton</v>
      </c>
      <c r="C474" t="str">
        <f>TRADE!M485</f>
        <v>2015</v>
      </c>
      <c r="D474" s="7">
        <f ca="1">TRADE!U485</f>
        <v>0</v>
      </c>
      <c r="E474" s="7">
        <f ca="1">TRADE!S485</f>
        <v>0</v>
      </c>
    </row>
    <row r="475" spans="1:5" x14ac:dyDescent="0.25">
      <c r="A475" t="str">
        <f>'Welcome!'!$B$5</f>
        <v>Finland</v>
      </c>
      <c r="B475" t="str">
        <f>TRADE!L486</f>
        <v>offal</v>
      </c>
      <c r="C475" t="str">
        <f>TRADE!M486</f>
        <v>2020</v>
      </c>
      <c r="D475" s="7">
        <f>TRADE!U486</f>
        <v>0</v>
      </c>
      <c r="E475" s="7">
        <f>TRADE!S486</f>
        <v>0</v>
      </c>
    </row>
    <row r="476" spans="1:5" x14ac:dyDescent="0.25">
      <c r="A476" t="str">
        <f>'Welcome!'!$B$5</f>
        <v>Finland</v>
      </c>
      <c r="B476" t="str">
        <f>TRADE!L487</f>
        <v>cotton</v>
      </c>
      <c r="C476" t="str">
        <f>TRADE!M487</f>
        <v>2025</v>
      </c>
      <c r="D476" s="7">
        <f ca="1">TRADE!U487</f>
        <v>0</v>
      </c>
      <c r="E476" s="7">
        <f ca="1">TRADE!S487</f>
        <v>0</v>
      </c>
    </row>
    <row r="477" spans="1:5" x14ac:dyDescent="0.25">
      <c r="A477" t="str">
        <f>'Welcome!'!$B$5</f>
        <v>Finland</v>
      </c>
      <c r="B477" t="str">
        <f>TRADE!L488</f>
        <v>cotton</v>
      </c>
      <c r="C477" t="str">
        <f>TRADE!M488</f>
        <v>2030</v>
      </c>
      <c r="D477" s="7">
        <f ca="1">TRADE!U488</f>
        <v>0</v>
      </c>
      <c r="E477" s="7">
        <f ca="1">TRADE!S488</f>
        <v>0</v>
      </c>
    </row>
    <row r="478" spans="1:5" x14ac:dyDescent="0.25">
      <c r="A478" t="str">
        <f>'Welcome!'!$B$5</f>
        <v>Finland</v>
      </c>
      <c r="B478" t="str">
        <f>TRADE!L489</f>
        <v>cotton</v>
      </c>
      <c r="C478" t="str">
        <f>TRADE!M489</f>
        <v>2035</v>
      </c>
      <c r="D478" s="7">
        <f ca="1">TRADE!U489</f>
        <v>0</v>
      </c>
      <c r="E478" s="7">
        <f ca="1">TRADE!S489</f>
        <v>0</v>
      </c>
    </row>
    <row r="479" spans="1:5" x14ac:dyDescent="0.25">
      <c r="A479" t="str">
        <f>'Welcome!'!$B$5</f>
        <v>Finland</v>
      </c>
      <c r="B479" t="str">
        <f>TRADE!L490</f>
        <v>cotton</v>
      </c>
      <c r="C479" t="str">
        <f>TRADE!M490</f>
        <v>2040</v>
      </c>
      <c r="D479" s="7">
        <f ca="1">TRADE!U490</f>
        <v>0</v>
      </c>
      <c r="E479" s="7">
        <f ca="1">TRADE!S490</f>
        <v>0</v>
      </c>
    </row>
    <row r="480" spans="1:5" x14ac:dyDescent="0.25">
      <c r="A480" t="str">
        <f>'Welcome!'!$B$5</f>
        <v>Finland</v>
      </c>
      <c r="B480" t="str">
        <f>TRADE!L491</f>
        <v>cotton</v>
      </c>
      <c r="C480" t="str">
        <f>TRADE!M491</f>
        <v>2045</v>
      </c>
      <c r="D480" s="7">
        <f ca="1">TRADE!U491</f>
        <v>0</v>
      </c>
      <c r="E480" s="7">
        <f ca="1">TRADE!S491</f>
        <v>0</v>
      </c>
    </row>
    <row r="481" spans="1:5" x14ac:dyDescent="0.25">
      <c r="A481" t="str">
        <f>'Welcome!'!$B$5</f>
        <v>Finland</v>
      </c>
      <c r="B481" t="str">
        <f>TRADE!L492</f>
        <v>cotton</v>
      </c>
      <c r="C481" t="str">
        <f>TRADE!M492</f>
        <v>2050</v>
      </c>
      <c r="D481" s="7">
        <f ca="1">TRADE!U492</f>
        <v>0</v>
      </c>
      <c r="E481" s="7">
        <f ca="1">TRADE!S492</f>
        <v>0</v>
      </c>
    </row>
    <row r="482" spans="1:5" x14ac:dyDescent="0.25">
      <c r="A482" t="str">
        <f>'Welcome!'!$B$5</f>
        <v>Finland</v>
      </c>
      <c r="B482" t="str">
        <f>TRADE!L493</f>
        <v>fish</v>
      </c>
      <c r="C482" t="str">
        <f>TRADE!M493</f>
        <v>2000</v>
      </c>
      <c r="D482" s="7">
        <f>TRADE!U493</f>
        <v>0</v>
      </c>
      <c r="E482" s="7">
        <f>TRADE!S493</f>
        <v>0</v>
      </c>
    </row>
    <row r="483" spans="1:5" x14ac:dyDescent="0.25">
      <c r="A483" t="str">
        <f>'Welcome!'!$B$5</f>
        <v>Finland</v>
      </c>
      <c r="B483" t="str">
        <f>TRADE!L494</f>
        <v>fish</v>
      </c>
      <c r="C483" t="str">
        <f>TRADE!M494</f>
        <v>2005</v>
      </c>
      <c r="D483" s="7">
        <f>TRADE!U494</f>
        <v>0</v>
      </c>
      <c r="E483" s="7">
        <f>TRADE!S494</f>
        <v>0</v>
      </c>
    </row>
    <row r="484" spans="1:5" x14ac:dyDescent="0.25">
      <c r="A484" t="str">
        <f>'Welcome!'!$B$5</f>
        <v>Finland</v>
      </c>
      <c r="B484" t="str">
        <f>TRADE!L495</f>
        <v>fish</v>
      </c>
      <c r="C484" t="str">
        <f>TRADE!M495</f>
        <v>2010</v>
      </c>
      <c r="D484" s="7">
        <f>TRADE!U495</f>
        <v>0</v>
      </c>
      <c r="E484" s="7">
        <f>TRADE!S495</f>
        <v>0</v>
      </c>
    </row>
    <row r="485" spans="1:5" x14ac:dyDescent="0.25">
      <c r="A485" t="str">
        <f>'Welcome!'!$B$5</f>
        <v>Finland</v>
      </c>
      <c r="B485" t="str">
        <f>TRADE!L496</f>
        <v>fish</v>
      </c>
      <c r="C485" t="str">
        <f>TRADE!M496</f>
        <v>2015</v>
      </c>
      <c r="D485" s="7">
        <f>TRADE!U496</f>
        <v>0</v>
      </c>
      <c r="E485" s="7">
        <f>TRADE!S496</f>
        <v>0</v>
      </c>
    </row>
    <row r="486" spans="1:5" x14ac:dyDescent="0.25">
      <c r="A486" t="str">
        <f>'Welcome!'!$B$5</f>
        <v>Finland</v>
      </c>
      <c r="B486" t="str">
        <f>TRADE!L497</f>
        <v>oilseed_other</v>
      </c>
      <c r="C486" t="str">
        <f>TRADE!M497</f>
        <v>2020</v>
      </c>
      <c r="D486" s="7">
        <f ca="1">TRADE!U497</f>
        <v>2</v>
      </c>
      <c r="E486" s="7">
        <f ca="1">TRADE!S497</f>
        <v>0</v>
      </c>
    </row>
    <row r="487" spans="1:5" x14ac:dyDescent="0.25">
      <c r="A487" t="str">
        <f>'Welcome!'!$B$5</f>
        <v>Finland</v>
      </c>
      <c r="B487" t="str">
        <f>TRADE!L498</f>
        <v>fish</v>
      </c>
      <c r="C487" t="str">
        <f>TRADE!M498</f>
        <v>2025</v>
      </c>
      <c r="D487" s="7">
        <f>TRADE!U498</f>
        <v>0</v>
      </c>
      <c r="E487" s="7">
        <f>TRADE!S498</f>
        <v>0</v>
      </c>
    </row>
    <row r="488" spans="1:5" x14ac:dyDescent="0.25">
      <c r="A488" t="str">
        <f>'Welcome!'!$B$5</f>
        <v>Finland</v>
      </c>
      <c r="B488" t="str">
        <f>TRADE!L499</f>
        <v>fish</v>
      </c>
      <c r="C488" t="str">
        <f>TRADE!M499</f>
        <v>2030</v>
      </c>
      <c r="D488" s="7">
        <f>TRADE!U499</f>
        <v>0</v>
      </c>
      <c r="E488" s="7">
        <f>TRADE!S499</f>
        <v>0</v>
      </c>
    </row>
    <row r="489" spans="1:5" x14ac:dyDescent="0.25">
      <c r="A489" t="str">
        <f>'Welcome!'!$B$5</f>
        <v>Finland</v>
      </c>
      <c r="B489" t="str">
        <f>TRADE!L500</f>
        <v>fish</v>
      </c>
      <c r="C489" t="str">
        <f>TRADE!M500</f>
        <v>2035</v>
      </c>
      <c r="D489" s="7">
        <f>TRADE!U500</f>
        <v>0</v>
      </c>
      <c r="E489" s="7">
        <f>TRADE!S500</f>
        <v>0</v>
      </c>
    </row>
    <row r="490" spans="1:5" x14ac:dyDescent="0.25">
      <c r="A490" t="str">
        <f>'Welcome!'!$B$5</f>
        <v>Finland</v>
      </c>
      <c r="B490" t="str">
        <f>TRADE!L501</f>
        <v>fish</v>
      </c>
      <c r="C490" t="str">
        <f>TRADE!M501</f>
        <v>2040</v>
      </c>
      <c r="D490" s="7">
        <f>TRADE!U501</f>
        <v>0</v>
      </c>
      <c r="E490" s="7">
        <f>TRADE!S501</f>
        <v>0</v>
      </c>
    </row>
    <row r="491" spans="1:5" x14ac:dyDescent="0.25">
      <c r="A491" t="str">
        <f>'Welcome!'!$B$5</f>
        <v>Finland</v>
      </c>
      <c r="B491" t="str">
        <f>TRADE!L502</f>
        <v>fish</v>
      </c>
      <c r="C491" t="str">
        <f>TRADE!M502</f>
        <v>2045</v>
      </c>
      <c r="D491" s="7">
        <f>TRADE!U502</f>
        <v>0</v>
      </c>
      <c r="E491" s="7">
        <f>TRADE!S502</f>
        <v>0</v>
      </c>
    </row>
    <row r="492" spans="1:5" x14ac:dyDescent="0.25">
      <c r="A492" t="str">
        <f>'Welcome!'!$B$5</f>
        <v>Finland</v>
      </c>
      <c r="B492" t="str">
        <f>TRADE!L503</f>
        <v>fish</v>
      </c>
      <c r="C492" t="str">
        <f>TRADE!M503</f>
        <v>2050</v>
      </c>
      <c r="D492" s="7">
        <f>TRADE!U503</f>
        <v>0</v>
      </c>
      <c r="E492" s="7">
        <f>TRADE!S503</f>
        <v>0</v>
      </c>
    </row>
    <row r="493" spans="1:5" x14ac:dyDescent="0.25">
      <c r="A493" t="str">
        <f>'Welcome!'!$B$5</f>
        <v>Finland</v>
      </c>
      <c r="B493" t="str">
        <f>TRADE!L504</f>
        <v>fruit_other</v>
      </c>
      <c r="C493" t="str">
        <f>TRADE!M504</f>
        <v>2000</v>
      </c>
      <c r="D493" s="7">
        <f ca="1">TRADE!U504</f>
        <v>63.362637362637365</v>
      </c>
      <c r="E493" s="7">
        <f ca="1">TRADE!S504</f>
        <v>0</v>
      </c>
    </row>
    <row r="494" spans="1:5" x14ac:dyDescent="0.25">
      <c r="A494" t="str">
        <f>'Welcome!'!$B$5</f>
        <v>Finland</v>
      </c>
      <c r="B494" t="str">
        <f>TRADE!L505</f>
        <v>fruit_other</v>
      </c>
      <c r="C494" t="str">
        <f>TRADE!M505</f>
        <v>2005</v>
      </c>
      <c r="D494" s="7">
        <f ca="1">TRADE!U505</f>
        <v>85.51351351351353</v>
      </c>
      <c r="E494" s="7">
        <f ca="1">TRADE!S505</f>
        <v>0</v>
      </c>
    </row>
    <row r="495" spans="1:5" x14ac:dyDescent="0.25">
      <c r="A495" t="str">
        <f>'Welcome!'!$B$5</f>
        <v>Finland</v>
      </c>
      <c r="B495" t="str">
        <f>TRADE!L506</f>
        <v>fruit_other</v>
      </c>
      <c r="C495" t="str">
        <f>TRADE!M506</f>
        <v>2010</v>
      </c>
      <c r="D495" s="7">
        <f ca="1">TRADE!U506</f>
        <v>83.000000000000014</v>
      </c>
      <c r="E495" s="7">
        <f ca="1">TRADE!S506</f>
        <v>0</v>
      </c>
    </row>
    <row r="496" spans="1:5" x14ac:dyDescent="0.25">
      <c r="A496" t="str">
        <f>'Welcome!'!$B$5</f>
        <v>Finland</v>
      </c>
      <c r="B496" t="str">
        <f>TRADE!L507</f>
        <v>fruit_other</v>
      </c>
      <c r="C496" t="str">
        <f>TRADE!M507</f>
        <v>2015</v>
      </c>
      <c r="D496" s="7">
        <f ca="1">TRADE!U507</f>
        <v>94.198473282442762</v>
      </c>
      <c r="E496" s="7">
        <f ca="1">TRADE!S507</f>
        <v>0</v>
      </c>
    </row>
    <row r="497" spans="1:5" x14ac:dyDescent="0.25">
      <c r="A497" t="str">
        <f>'Welcome!'!$B$5</f>
        <v>Finland</v>
      </c>
      <c r="B497" t="str">
        <f>TRADE!L508</f>
        <v>olive</v>
      </c>
      <c r="C497" t="str">
        <f>TRADE!M508</f>
        <v>2020</v>
      </c>
      <c r="D497" s="7">
        <f ca="1">TRADE!U508</f>
        <v>10</v>
      </c>
      <c r="E497" s="7">
        <f ca="1">TRADE!S508</f>
        <v>0</v>
      </c>
    </row>
    <row r="498" spans="1:5" x14ac:dyDescent="0.25">
      <c r="A498" t="str">
        <f>'Welcome!'!$B$5</f>
        <v>Finland</v>
      </c>
      <c r="B498" t="str">
        <f>TRADE!L509</f>
        <v>fruit_other</v>
      </c>
      <c r="C498" t="str">
        <f>TRADE!M509</f>
        <v>2025</v>
      </c>
      <c r="D498" s="7">
        <f ca="1">TRADE!U509</f>
        <v>116.26904762276963</v>
      </c>
      <c r="E498" s="7">
        <f ca="1">TRADE!S509</f>
        <v>0</v>
      </c>
    </row>
    <row r="499" spans="1:5" x14ac:dyDescent="0.25">
      <c r="A499" t="str">
        <f>'Welcome!'!$B$5</f>
        <v>Finland</v>
      </c>
      <c r="B499" t="str">
        <f>TRADE!L510</f>
        <v>fruit_other</v>
      </c>
      <c r="C499" t="str">
        <f>TRADE!M510</f>
        <v>2030</v>
      </c>
      <c r="D499" s="7">
        <f ca="1">TRADE!U510</f>
        <v>126.56668018976255</v>
      </c>
      <c r="E499" s="7">
        <f ca="1">TRADE!S510</f>
        <v>0</v>
      </c>
    </row>
    <row r="500" spans="1:5" x14ac:dyDescent="0.25">
      <c r="A500" t="str">
        <f>'Welcome!'!$B$5</f>
        <v>Finland</v>
      </c>
      <c r="B500" t="str">
        <f>TRADE!L511</f>
        <v>fruit_other</v>
      </c>
      <c r="C500" t="str">
        <f>TRADE!M511</f>
        <v>2035</v>
      </c>
      <c r="D500" s="7">
        <f ca="1">TRADE!U511</f>
        <v>137.06768345329453</v>
      </c>
      <c r="E500" s="7">
        <f ca="1">TRADE!S511</f>
        <v>0</v>
      </c>
    </row>
    <row r="501" spans="1:5" x14ac:dyDescent="0.25">
      <c r="A501" t="str">
        <f>'Welcome!'!$B$5</f>
        <v>Finland</v>
      </c>
      <c r="B501" t="str">
        <f>TRADE!L512</f>
        <v>fruit_other</v>
      </c>
      <c r="C501" t="str">
        <f>TRADE!M512</f>
        <v>2040</v>
      </c>
      <c r="D501" s="7">
        <f ca="1">TRADE!U512</f>
        <v>147.50074294527133</v>
      </c>
      <c r="E501" s="7">
        <f ca="1">TRADE!S512</f>
        <v>0</v>
      </c>
    </row>
    <row r="502" spans="1:5" x14ac:dyDescent="0.25">
      <c r="A502" t="str">
        <f>'Welcome!'!$B$5</f>
        <v>Finland</v>
      </c>
      <c r="B502" t="str">
        <f>TRADE!L513</f>
        <v>fruit_other</v>
      </c>
      <c r="C502" t="str">
        <f>TRADE!M513</f>
        <v>2045</v>
      </c>
      <c r="D502" s="7">
        <f ca="1">TRADE!U513</f>
        <v>157.84059941127083</v>
      </c>
      <c r="E502" s="7">
        <f ca="1">TRADE!S513</f>
        <v>0</v>
      </c>
    </row>
    <row r="503" spans="1:5" x14ac:dyDescent="0.25">
      <c r="A503" t="str">
        <f>'Welcome!'!$B$5</f>
        <v>Finland</v>
      </c>
      <c r="B503" t="str">
        <f>TRADE!L514</f>
        <v>fruit_other</v>
      </c>
      <c r="C503" t="str">
        <f>TRADE!M514</f>
        <v>2050</v>
      </c>
      <c r="D503" s="7">
        <f ca="1">TRADE!U514</f>
        <v>168.18926859600646</v>
      </c>
      <c r="E503" s="7">
        <f ca="1">TRADE!S514</f>
        <v>0</v>
      </c>
    </row>
    <row r="504" spans="1:5" x14ac:dyDescent="0.25">
      <c r="A504" t="str">
        <f>'Welcome!'!$B$5</f>
        <v>Finland</v>
      </c>
      <c r="B504" t="str">
        <f>TRADE!L515</f>
        <v>grapefruit</v>
      </c>
      <c r="C504" t="str">
        <f>TRADE!M515</f>
        <v>2000</v>
      </c>
      <c r="D504" s="7">
        <f ca="1">TRADE!U515</f>
        <v>6</v>
      </c>
      <c r="E504" s="7">
        <f ca="1">TRADE!S515</f>
        <v>0</v>
      </c>
    </row>
    <row r="505" spans="1:5" x14ac:dyDescent="0.25">
      <c r="A505" t="str">
        <f>'Welcome!'!$B$5</f>
        <v>Finland</v>
      </c>
      <c r="B505" t="str">
        <f>TRADE!L516</f>
        <v>grapefruit</v>
      </c>
      <c r="C505" t="str">
        <f>TRADE!M516</f>
        <v>2005</v>
      </c>
      <c r="D505" s="7">
        <f ca="1">TRADE!U516</f>
        <v>4</v>
      </c>
      <c r="E505" s="7">
        <f ca="1">TRADE!S516</f>
        <v>0</v>
      </c>
    </row>
    <row r="506" spans="1:5" x14ac:dyDescent="0.25">
      <c r="A506" t="str">
        <f>'Welcome!'!$B$5</f>
        <v>Finland</v>
      </c>
      <c r="B506" t="str">
        <f>TRADE!L517</f>
        <v>grapefruit</v>
      </c>
      <c r="C506" t="str">
        <f>TRADE!M517</f>
        <v>2010</v>
      </c>
      <c r="D506" s="7">
        <f ca="1">TRADE!U517</f>
        <v>4</v>
      </c>
      <c r="E506" s="7">
        <f ca="1">TRADE!S517</f>
        <v>0</v>
      </c>
    </row>
    <row r="507" spans="1:5" x14ac:dyDescent="0.25">
      <c r="A507" t="str">
        <f>'Welcome!'!$B$5</f>
        <v>Finland</v>
      </c>
      <c r="B507" t="str">
        <f>TRADE!L518</f>
        <v>grapefruit</v>
      </c>
      <c r="C507" t="str">
        <f>TRADE!M518</f>
        <v>2015</v>
      </c>
      <c r="D507" s="7">
        <f ca="1">TRADE!U518</f>
        <v>3</v>
      </c>
      <c r="E507" s="7">
        <f ca="1">TRADE!S518</f>
        <v>0</v>
      </c>
    </row>
    <row r="508" spans="1:5" x14ac:dyDescent="0.25">
      <c r="A508" t="str">
        <f>'Welcome!'!$B$5</f>
        <v>Finland</v>
      </c>
      <c r="B508" t="str">
        <f>TRADE!L519</f>
        <v>OliveOil</v>
      </c>
      <c r="C508" t="str">
        <f>TRADE!M519</f>
        <v>2020</v>
      </c>
      <c r="D508" s="7">
        <f ca="1">TRADE!U519</f>
        <v>2.9999999999999996</v>
      </c>
      <c r="E508" s="7">
        <f ca="1">TRADE!S519</f>
        <v>0</v>
      </c>
    </row>
    <row r="509" spans="1:5" x14ac:dyDescent="0.25">
      <c r="A509" t="str">
        <f>'Welcome!'!$B$5</f>
        <v>Finland</v>
      </c>
      <c r="B509" t="str">
        <f>TRADE!L520</f>
        <v>grapefruit</v>
      </c>
      <c r="C509" t="str">
        <f>TRADE!M520</f>
        <v>2025</v>
      </c>
      <c r="D509" s="7">
        <f ca="1">TRADE!U520</f>
        <v>3.1926856490082431</v>
      </c>
      <c r="E509" s="7">
        <f ca="1">TRADE!S520</f>
        <v>0</v>
      </c>
    </row>
    <row r="510" spans="1:5" x14ac:dyDescent="0.25">
      <c r="A510" t="str">
        <f>'Welcome!'!$B$5</f>
        <v>Finland</v>
      </c>
      <c r="B510" t="str">
        <f>TRADE!L521</f>
        <v>grapefruit</v>
      </c>
      <c r="C510" t="str">
        <f>TRADE!M521</f>
        <v>2030</v>
      </c>
      <c r="D510" s="7">
        <f ca="1">TRADE!U521</f>
        <v>3.4193974174460067</v>
      </c>
      <c r="E510" s="7">
        <f ca="1">TRADE!S521</f>
        <v>0</v>
      </c>
    </row>
    <row r="511" spans="1:5" x14ac:dyDescent="0.25">
      <c r="A511" t="str">
        <f>'Welcome!'!$B$5</f>
        <v>Finland</v>
      </c>
      <c r="B511" t="str">
        <f>TRADE!L522</f>
        <v>grapefruit</v>
      </c>
      <c r="C511" t="str">
        <f>TRADE!M522</f>
        <v>2035</v>
      </c>
      <c r="D511" s="7">
        <f ca="1">TRADE!U522</f>
        <v>3.6443191529359082</v>
      </c>
      <c r="E511" s="7">
        <f ca="1">TRADE!S522</f>
        <v>0</v>
      </c>
    </row>
    <row r="512" spans="1:5" x14ac:dyDescent="0.25">
      <c r="A512" t="str">
        <f>'Welcome!'!$B$5</f>
        <v>Finland</v>
      </c>
      <c r="B512" t="str">
        <f>TRADE!L523</f>
        <v>grapefruit</v>
      </c>
      <c r="C512" t="str">
        <f>TRADE!M523</f>
        <v>2040</v>
      </c>
      <c r="D512" s="7">
        <f ca="1">TRADE!U523</f>
        <v>3.8604338393527913</v>
      </c>
      <c r="E512" s="7">
        <f ca="1">TRADE!S523</f>
        <v>0</v>
      </c>
    </row>
    <row r="513" spans="1:5" x14ac:dyDescent="0.25">
      <c r="A513" t="str">
        <f>'Welcome!'!$B$5</f>
        <v>Finland</v>
      </c>
      <c r="B513" t="str">
        <f>TRADE!L524</f>
        <v>grapefruit</v>
      </c>
      <c r="C513" t="str">
        <f>TRADE!M524</f>
        <v>2045</v>
      </c>
      <c r="D513" s="7">
        <f ca="1">TRADE!U524</f>
        <v>4.0674970337339476</v>
      </c>
      <c r="E513" s="7">
        <f ca="1">TRADE!S524</f>
        <v>0</v>
      </c>
    </row>
    <row r="514" spans="1:5" x14ac:dyDescent="0.25">
      <c r="A514" t="str">
        <f>'Welcome!'!$B$5</f>
        <v>Finland</v>
      </c>
      <c r="B514" t="str">
        <f>TRADE!L525</f>
        <v>grapefruit</v>
      </c>
      <c r="C514" t="str">
        <f>TRADE!M525</f>
        <v>2050</v>
      </c>
      <c r="D514" s="7">
        <f ca="1">TRADE!U525</f>
        <v>4.2685092456208613</v>
      </c>
      <c r="E514" s="7">
        <f ca="1">TRADE!S525</f>
        <v>0</v>
      </c>
    </row>
    <row r="515" spans="1:5" x14ac:dyDescent="0.25">
      <c r="A515" t="str">
        <f>'Welcome!'!$B$5</f>
        <v>Finland</v>
      </c>
      <c r="B515" t="str">
        <f>TRADE!L526</f>
        <v>grape</v>
      </c>
      <c r="C515" t="str">
        <f>TRADE!M526</f>
        <v>2000</v>
      </c>
      <c r="D515" s="7">
        <f ca="1">TRADE!U526</f>
        <v>21</v>
      </c>
      <c r="E515" s="7">
        <f ca="1">TRADE!S526</f>
        <v>0</v>
      </c>
    </row>
    <row r="516" spans="1:5" x14ac:dyDescent="0.25">
      <c r="A516" t="str">
        <f>'Welcome!'!$B$5</f>
        <v>Finland</v>
      </c>
      <c r="B516" t="str">
        <f>TRADE!L527</f>
        <v>grape</v>
      </c>
      <c r="C516" t="str">
        <f>TRADE!M527</f>
        <v>2005</v>
      </c>
      <c r="D516" s="7">
        <f ca="1">TRADE!U527</f>
        <v>24.999999999999996</v>
      </c>
      <c r="E516" s="7">
        <f ca="1">TRADE!S527</f>
        <v>0</v>
      </c>
    </row>
    <row r="517" spans="1:5" x14ac:dyDescent="0.25">
      <c r="A517" t="str">
        <f>'Welcome!'!$B$5</f>
        <v>Finland</v>
      </c>
      <c r="B517" t="str">
        <f>TRADE!L528</f>
        <v>grape</v>
      </c>
      <c r="C517" t="str">
        <f>TRADE!M528</f>
        <v>2010</v>
      </c>
      <c r="D517" s="7">
        <f ca="1">TRADE!U528</f>
        <v>31.000000000000007</v>
      </c>
      <c r="E517" s="7">
        <f ca="1">TRADE!S528</f>
        <v>0</v>
      </c>
    </row>
    <row r="518" spans="1:5" x14ac:dyDescent="0.25">
      <c r="A518" t="str">
        <f>'Welcome!'!$B$5</f>
        <v>Finland</v>
      </c>
      <c r="B518" t="str">
        <f>TRADE!L529</f>
        <v>grape</v>
      </c>
      <c r="C518" t="str">
        <f>TRADE!M529</f>
        <v>2015</v>
      </c>
      <c r="D518" s="7">
        <f ca="1">TRADE!U529</f>
        <v>27</v>
      </c>
      <c r="E518" s="7">
        <f ca="1">TRADE!S529</f>
        <v>0</v>
      </c>
    </row>
    <row r="519" spans="1:5" x14ac:dyDescent="0.25">
      <c r="A519" t="str">
        <f>'Welcome!'!$B$5</f>
        <v>Finland</v>
      </c>
      <c r="B519" t="str">
        <f>TRADE!L530</f>
        <v>onion</v>
      </c>
      <c r="C519" t="str">
        <f>TRADE!M530</f>
        <v>2020</v>
      </c>
      <c r="D519" s="7">
        <f ca="1">TRADE!U530</f>
        <v>11.536585365853659</v>
      </c>
      <c r="E519" s="7">
        <f ca="1">TRADE!S530</f>
        <v>0</v>
      </c>
    </row>
    <row r="520" spans="1:5" x14ac:dyDescent="0.25">
      <c r="A520" t="str">
        <f>'Welcome!'!$B$5</f>
        <v>Finland</v>
      </c>
      <c r="B520" t="str">
        <f>TRADE!L531</f>
        <v>grape</v>
      </c>
      <c r="C520" t="str">
        <f>TRADE!M531</f>
        <v>2025</v>
      </c>
      <c r="D520" s="7">
        <f ca="1">TRADE!U531</f>
        <v>26.605713741735361</v>
      </c>
      <c r="E520" s="7">
        <f ca="1">TRADE!S531</f>
        <v>0</v>
      </c>
    </row>
    <row r="521" spans="1:5" x14ac:dyDescent="0.25">
      <c r="A521" t="str">
        <f>'Welcome!'!$B$5</f>
        <v>Finland</v>
      </c>
      <c r="B521" t="str">
        <f>TRADE!L532</f>
        <v>grape</v>
      </c>
      <c r="C521" t="str">
        <f>TRADE!M532</f>
        <v>2030</v>
      </c>
      <c r="D521" s="7">
        <f ca="1">TRADE!U532</f>
        <v>28.494978478716725</v>
      </c>
      <c r="E521" s="7">
        <f ca="1">TRADE!S532</f>
        <v>0</v>
      </c>
    </row>
    <row r="522" spans="1:5" x14ac:dyDescent="0.25">
      <c r="A522" t="str">
        <f>'Welcome!'!$B$5</f>
        <v>Finland</v>
      </c>
      <c r="B522" t="str">
        <f>TRADE!L533</f>
        <v>grape</v>
      </c>
      <c r="C522" t="str">
        <f>TRADE!M533</f>
        <v>2035</v>
      </c>
      <c r="D522" s="7">
        <f ca="1">TRADE!U533</f>
        <v>30.369326274465902</v>
      </c>
      <c r="E522" s="7">
        <f ca="1">TRADE!S533</f>
        <v>0</v>
      </c>
    </row>
    <row r="523" spans="1:5" x14ac:dyDescent="0.25">
      <c r="A523" t="str">
        <f>'Welcome!'!$B$5</f>
        <v>Finland</v>
      </c>
      <c r="B523" t="str">
        <f>TRADE!L534</f>
        <v>grape</v>
      </c>
      <c r="C523" t="str">
        <f>TRADE!M534</f>
        <v>2040</v>
      </c>
      <c r="D523" s="7">
        <f ca="1">TRADE!U534</f>
        <v>32.170281994606597</v>
      </c>
      <c r="E523" s="7">
        <f ca="1">TRADE!S534</f>
        <v>0</v>
      </c>
    </row>
    <row r="524" spans="1:5" x14ac:dyDescent="0.25">
      <c r="A524" t="str">
        <f>'Welcome!'!$B$5</f>
        <v>Finland</v>
      </c>
      <c r="B524" t="str">
        <f>TRADE!L535</f>
        <v>grape</v>
      </c>
      <c r="C524" t="str">
        <f>TRADE!M535</f>
        <v>2045</v>
      </c>
      <c r="D524" s="7">
        <f ca="1">TRADE!U535</f>
        <v>33.895808614449564</v>
      </c>
      <c r="E524" s="7">
        <f ca="1">TRADE!S535</f>
        <v>0</v>
      </c>
    </row>
    <row r="525" spans="1:5" x14ac:dyDescent="0.25">
      <c r="A525" t="str">
        <f>'Welcome!'!$B$5</f>
        <v>Finland</v>
      </c>
      <c r="B525" t="str">
        <f>TRADE!L536</f>
        <v>grape</v>
      </c>
      <c r="C525" t="str">
        <f>TRADE!M536</f>
        <v>2050</v>
      </c>
      <c r="D525" s="7">
        <f ca="1">TRADE!U536</f>
        <v>35.570910380173849</v>
      </c>
      <c r="E525" s="7">
        <f ca="1">TRADE!S536</f>
        <v>0</v>
      </c>
    </row>
    <row r="526" spans="1:5" x14ac:dyDescent="0.25">
      <c r="A526" t="str">
        <f>'Welcome!'!$B$5</f>
        <v>Finland</v>
      </c>
      <c r="B526" t="str">
        <f>TRADE!L537</f>
        <v>groundnut</v>
      </c>
      <c r="C526" t="str">
        <f>TRADE!M537</f>
        <v>2000</v>
      </c>
      <c r="D526" s="7">
        <f ca="1">TRADE!U537</f>
        <v>3</v>
      </c>
      <c r="E526" s="7">
        <f ca="1">TRADE!S537</f>
        <v>0</v>
      </c>
    </row>
    <row r="527" spans="1:5" x14ac:dyDescent="0.25">
      <c r="A527" t="str">
        <f>'Welcome!'!$B$5</f>
        <v>Finland</v>
      </c>
      <c r="B527" t="str">
        <f>TRADE!L538</f>
        <v>groundnut</v>
      </c>
      <c r="C527" t="str">
        <f>TRADE!M538</f>
        <v>2005</v>
      </c>
      <c r="D527" s="7">
        <f ca="1">TRADE!U538</f>
        <v>4</v>
      </c>
      <c r="E527" s="7">
        <f ca="1">TRADE!S538</f>
        <v>0</v>
      </c>
    </row>
    <row r="528" spans="1:5" x14ac:dyDescent="0.25">
      <c r="A528" t="str">
        <f>'Welcome!'!$B$5</f>
        <v>Finland</v>
      </c>
      <c r="B528" t="str">
        <f>TRADE!L539</f>
        <v>groundnut</v>
      </c>
      <c r="C528" t="str">
        <f>TRADE!M539</f>
        <v>2010</v>
      </c>
      <c r="D528" s="7">
        <f ca="1">TRADE!U539</f>
        <v>13.000000000000002</v>
      </c>
      <c r="E528" s="7">
        <f ca="1">TRADE!S539</f>
        <v>0</v>
      </c>
    </row>
    <row r="529" spans="1:5" x14ac:dyDescent="0.25">
      <c r="A529" t="str">
        <f>'Welcome!'!$B$5</f>
        <v>Finland</v>
      </c>
      <c r="B529" t="str">
        <f>TRADE!L540</f>
        <v>groundnut</v>
      </c>
      <c r="C529" t="str">
        <f>TRADE!M540</f>
        <v>2015</v>
      </c>
      <c r="D529" s="7">
        <f ca="1">TRADE!U540</f>
        <v>13.000000000000002</v>
      </c>
      <c r="E529" s="7">
        <f ca="1">TRADE!S540</f>
        <v>0</v>
      </c>
    </row>
    <row r="530" spans="1:5" x14ac:dyDescent="0.25">
      <c r="A530" t="str">
        <f>'Welcome!'!$B$5</f>
        <v>Finland</v>
      </c>
      <c r="B530" t="str">
        <f>TRADE!L541</f>
        <v>orange</v>
      </c>
      <c r="C530" t="str">
        <f>TRADE!M541</f>
        <v>2020</v>
      </c>
      <c r="D530" s="7">
        <f ca="1">TRADE!U541</f>
        <v>202.98029556650243</v>
      </c>
      <c r="E530" s="7">
        <f ca="1">TRADE!S541</f>
        <v>0</v>
      </c>
    </row>
    <row r="531" spans="1:5" x14ac:dyDescent="0.25">
      <c r="A531" t="str">
        <f>'Welcome!'!$B$5</f>
        <v>Finland</v>
      </c>
      <c r="B531" t="str">
        <f>TRADE!L542</f>
        <v>groundnut</v>
      </c>
      <c r="C531" t="str">
        <f>TRADE!M542</f>
        <v>2025</v>
      </c>
      <c r="D531" s="7">
        <f ca="1">TRADE!U542</f>
        <v>20.54257572022351</v>
      </c>
      <c r="E531" s="7">
        <f ca="1">TRADE!S542</f>
        <v>0</v>
      </c>
    </row>
    <row r="532" spans="1:5" x14ac:dyDescent="0.25">
      <c r="A532" t="str">
        <f>'Welcome!'!$B$5</f>
        <v>Finland</v>
      </c>
      <c r="B532" t="str">
        <f>TRADE!L543</f>
        <v>groundnut</v>
      </c>
      <c r="C532" t="str">
        <f>TRADE!M543</f>
        <v>2030</v>
      </c>
      <c r="D532" s="7">
        <f ca="1">TRADE!U543</f>
        <v>22.344621843112641</v>
      </c>
      <c r="E532" s="7">
        <f ca="1">TRADE!S543</f>
        <v>0</v>
      </c>
    </row>
    <row r="533" spans="1:5" x14ac:dyDescent="0.25">
      <c r="A533" t="str">
        <f>'Welcome!'!$B$5</f>
        <v>Finland</v>
      </c>
      <c r="B533" t="str">
        <f>TRADE!L544</f>
        <v>groundnut</v>
      </c>
      <c r="C533" t="str">
        <f>TRADE!M544</f>
        <v>2035</v>
      </c>
      <c r="D533" s="7">
        <f ca="1">TRADE!U544</f>
        <v>24.17842199830023</v>
      </c>
      <c r="E533" s="7">
        <f ca="1">TRADE!S544</f>
        <v>0</v>
      </c>
    </row>
    <row r="534" spans="1:5" x14ac:dyDescent="0.25">
      <c r="A534" t="str">
        <f>'Welcome!'!$B$5</f>
        <v>Finland</v>
      </c>
      <c r="B534" t="str">
        <f>TRADE!L545</f>
        <v>groundnut</v>
      </c>
      <c r="C534" t="str">
        <f>TRADE!M545</f>
        <v>2040</v>
      </c>
      <c r="D534" s="7">
        <f ca="1">TRADE!U545</f>
        <v>25.995852520067444</v>
      </c>
      <c r="E534" s="7">
        <f ca="1">TRADE!S545</f>
        <v>0</v>
      </c>
    </row>
    <row r="535" spans="1:5" x14ac:dyDescent="0.25">
      <c r="A535" t="str">
        <f>'Welcome!'!$B$5</f>
        <v>Finland</v>
      </c>
      <c r="B535" t="str">
        <f>TRADE!L546</f>
        <v>groundnut</v>
      </c>
      <c r="C535" t="str">
        <f>TRADE!M546</f>
        <v>2045</v>
      </c>
      <c r="D535" s="7">
        <f ca="1">TRADE!U546</f>
        <v>27.792299483713755</v>
      </c>
      <c r="E535" s="7">
        <f ca="1">TRADE!S546</f>
        <v>0</v>
      </c>
    </row>
    <row r="536" spans="1:5" x14ac:dyDescent="0.25">
      <c r="A536" t="str">
        <f>'Welcome!'!$B$5</f>
        <v>Finland</v>
      </c>
      <c r="B536" t="str">
        <f>TRADE!L547</f>
        <v>groundnut</v>
      </c>
      <c r="C536" t="str">
        <f>TRADE!M547</f>
        <v>2050</v>
      </c>
      <c r="D536" s="7">
        <f ca="1">TRADE!U547</f>
        <v>29.58557422738135</v>
      </c>
      <c r="E536" s="7">
        <f ca="1">TRADE!S547</f>
        <v>0</v>
      </c>
    </row>
    <row r="537" spans="1:5" x14ac:dyDescent="0.25">
      <c r="A537" t="str">
        <f>'Welcome!'!$B$5</f>
        <v>Finland</v>
      </c>
      <c r="B537" t="str">
        <f>TRADE!L548</f>
        <v>fiber_hard_other</v>
      </c>
      <c r="C537" t="str">
        <f>TRADE!M548</f>
        <v>2000</v>
      </c>
      <c r="D537" s="7">
        <f ca="1">TRADE!U548</f>
        <v>3.6999999999999998E-2</v>
      </c>
      <c r="E537" s="7">
        <f ca="1">TRADE!S548</f>
        <v>0</v>
      </c>
    </row>
    <row r="538" spans="1:5" x14ac:dyDescent="0.25">
      <c r="A538" t="str">
        <f>'Welcome!'!$B$5</f>
        <v>Finland</v>
      </c>
      <c r="B538" t="str">
        <f>TRADE!L549</f>
        <v>fiber_hard_other</v>
      </c>
      <c r="C538" t="str">
        <f>TRADE!M549</f>
        <v>2005</v>
      </c>
      <c r="D538" s="7">
        <f ca="1">TRADE!U549</f>
        <v>2.1000000000000001E-2</v>
      </c>
      <c r="E538" s="7">
        <f ca="1">TRADE!S549</f>
        <v>0</v>
      </c>
    </row>
    <row r="539" spans="1:5" x14ac:dyDescent="0.25">
      <c r="A539" t="str">
        <f>'Welcome!'!$B$5</f>
        <v>Finland</v>
      </c>
      <c r="B539" t="str">
        <f>TRADE!L550</f>
        <v>fiber_hard_other</v>
      </c>
      <c r="C539" t="str">
        <f>TRADE!M550</f>
        <v>2010</v>
      </c>
      <c r="D539" s="7">
        <f ca="1">TRADE!U550</f>
        <v>1.0999999999999999E-2</v>
      </c>
      <c r="E539" s="7">
        <f ca="1">TRADE!S550</f>
        <v>0</v>
      </c>
    </row>
    <row r="540" spans="1:5" x14ac:dyDescent="0.25">
      <c r="A540" t="str">
        <f>'Welcome!'!$B$5</f>
        <v>Finland</v>
      </c>
      <c r="B540" t="str">
        <f>TRADE!L551</f>
        <v>fiber_hard_other</v>
      </c>
      <c r="C540" t="str">
        <f>TRADE!M551</f>
        <v>2015</v>
      </c>
      <c r="D540" s="7">
        <f ca="1">TRADE!U551</f>
        <v>1.0999999999999999E-2</v>
      </c>
      <c r="E540" s="7">
        <f ca="1">TRADE!S551</f>
        <v>0</v>
      </c>
    </row>
    <row r="541" spans="1:5" x14ac:dyDescent="0.25">
      <c r="A541" t="str">
        <f>'Welcome!'!$B$5</f>
        <v>Finland</v>
      </c>
      <c r="B541" t="str">
        <f>TRADE!L552</f>
        <v>other_oil</v>
      </c>
      <c r="C541" t="str">
        <f>TRADE!M552</f>
        <v>2020</v>
      </c>
      <c r="D541" s="7">
        <f ca="1">TRADE!U552</f>
        <v>112.00000000000001</v>
      </c>
      <c r="E541" s="7">
        <f ca="1">TRADE!S552</f>
        <v>0</v>
      </c>
    </row>
    <row r="542" spans="1:5" x14ac:dyDescent="0.25">
      <c r="A542" t="str">
        <f>'Welcome!'!$B$5</f>
        <v>Finland</v>
      </c>
      <c r="B542" t="str">
        <f>TRADE!L553</f>
        <v>fiber_hard_other</v>
      </c>
      <c r="C542" t="str">
        <f>TRADE!M553</f>
        <v>2025</v>
      </c>
      <c r="D542" s="7">
        <f ca="1">TRADE!U553</f>
        <v>1.1006865470246614E-2</v>
      </c>
      <c r="E542" s="7">
        <f ca="1">TRADE!S553</f>
        <v>0</v>
      </c>
    </row>
    <row r="543" spans="1:5" x14ac:dyDescent="0.25">
      <c r="A543" t="str">
        <f>'Welcome!'!$B$5</f>
        <v>Finland</v>
      </c>
      <c r="B543" t="str">
        <f>TRADE!L554</f>
        <v>fiber_hard_other</v>
      </c>
      <c r="C543" t="str">
        <f>TRADE!M554</f>
        <v>2030</v>
      </c>
      <c r="D543" s="7">
        <f ca="1">TRADE!U554</f>
        <v>1.1146176860921101E-2</v>
      </c>
      <c r="E543" s="7">
        <f ca="1">TRADE!S554</f>
        <v>0</v>
      </c>
    </row>
    <row r="544" spans="1:5" x14ac:dyDescent="0.25">
      <c r="A544" t="str">
        <f>'Welcome!'!$B$5</f>
        <v>Finland</v>
      </c>
      <c r="B544" t="str">
        <f>TRADE!L555</f>
        <v>fiber_hard_other</v>
      </c>
      <c r="C544" t="str">
        <f>TRADE!M555</f>
        <v>2035</v>
      </c>
      <c r="D544" s="7">
        <f ca="1">TRADE!U555</f>
        <v>1.1286091484820612E-2</v>
      </c>
      <c r="E544" s="7">
        <f ca="1">TRADE!S555</f>
        <v>0</v>
      </c>
    </row>
    <row r="545" spans="1:5" x14ac:dyDescent="0.25">
      <c r="A545" t="str">
        <f>'Welcome!'!$B$5</f>
        <v>Finland</v>
      </c>
      <c r="B545" t="str">
        <f>TRADE!L556</f>
        <v>fiber_hard_other</v>
      </c>
      <c r="C545" t="str">
        <f>TRADE!M556</f>
        <v>2040</v>
      </c>
      <c r="D545" s="7">
        <f ca="1">TRADE!U556</f>
        <v>1.1405490265017894E-2</v>
      </c>
      <c r="E545" s="7">
        <f ca="1">TRADE!S556</f>
        <v>0</v>
      </c>
    </row>
    <row r="546" spans="1:5" x14ac:dyDescent="0.25">
      <c r="A546" t="str">
        <f>'Welcome!'!$B$5</f>
        <v>Finland</v>
      </c>
      <c r="B546" t="str">
        <f>TRADE!L557</f>
        <v>fiber_hard_other</v>
      </c>
      <c r="C546" t="str">
        <f>TRADE!M557</f>
        <v>2045</v>
      </c>
      <c r="D546" s="7">
        <f ca="1">TRADE!U557</f>
        <v>1.1506031107206573E-2</v>
      </c>
      <c r="E546" s="7">
        <f ca="1">TRADE!S557</f>
        <v>0</v>
      </c>
    </row>
    <row r="547" spans="1:5" x14ac:dyDescent="0.25">
      <c r="A547" t="str">
        <f>'Welcome!'!$B$5</f>
        <v>Finland</v>
      </c>
      <c r="B547" t="str">
        <f>TRADE!L558</f>
        <v>fiber_hard_other</v>
      </c>
      <c r="C547" t="str">
        <f>TRADE!M558</f>
        <v>2050</v>
      </c>
      <c r="D547" s="7">
        <f ca="1">TRADE!U558</f>
        <v>1.1597775783872104E-2</v>
      </c>
      <c r="E547" s="7">
        <f ca="1">TRADE!S558</f>
        <v>0</v>
      </c>
    </row>
    <row r="548" spans="1:5" x14ac:dyDescent="0.25">
      <c r="A548" t="str">
        <f>'Welcome!'!$B$5</f>
        <v>Finland</v>
      </c>
      <c r="B548" t="str">
        <f>TRADE!L559</f>
        <v>lemon</v>
      </c>
      <c r="C548" t="str">
        <f>TRADE!M559</f>
        <v>2000</v>
      </c>
      <c r="D548" s="7">
        <f ca="1">TRADE!U559</f>
        <v>4</v>
      </c>
      <c r="E548" s="7">
        <f ca="1">TRADE!S559</f>
        <v>0</v>
      </c>
    </row>
    <row r="549" spans="1:5" x14ac:dyDescent="0.25">
      <c r="A549" t="str">
        <f>'Welcome!'!$B$5</f>
        <v>Finland</v>
      </c>
      <c r="B549" t="str">
        <f>TRADE!L560</f>
        <v>lemon</v>
      </c>
      <c r="C549" t="str">
        <f>TRADE!M560</f>
        <v>2005</v>
      </c>
      <c r="D549" s="7">
        <f ca="1">TRADE!U560</f>
        <v>4</v>
      </c>
      <c r="E549" s="7">
        <f ca="1">TRADE!S560</f>
        <v>0</v>
      </c>
    </row>
    <row r="550" spans="1:5" x14ac:dyDescent="0.25">
      <c r="A550" t="str">
        <f>'Welcome!'!$B$5</f>
        <v>Finland</v>
      </c>
      <c r="B550" t="str">
        <f>TRADE!L561</f>
        <v>lemon</v>
      </c>
      <c r="C550" t="str">
        <f>TRADE!M561</f>
        <v>2010</v>
      </c>
      <c r="D550" s="7">
        <f ca="1">TRADE!U561</f>
        <v>5.0000000000000009</v>
      </c>
      <c r="E550" s="7">
        <f ca="1">TRADE!S561</f>
        <v>0</v>
      </c>
    </row>
    <row r="551" spans="1:5" x14ac:dyDescent="0.25">
      <c r="A551" t="str">
        <f>'Welcome!'!$B$5</f>
        <v>Finland</v>
      </c>
      <c r="B551" t="str">
        <f>TRADE!L562</f>
        <v>lemon</v>
      </c>
      <c r="C551" t="str">
        <f>TRADE!M562</f>
        <v>2015</v>
      </c>
      <c r="D551" s="7">
        <f ca="1">TRADE!U562</f>
        <v>7.0000000000000009</v>
      </c>
      <c r="E551" s="7">
        <f ca="1">TRADE!S562</f>
        <v>0</v>
      </c>
    </row>
    <row r="552" spans="1:5" x14ac:dyDescent="0.25">
      <c r="A552" t="str">
        <f>'Welcome!'!$B$5</f>
        <v>Finland</v>
      </c>
      <c r="B552" t="str">
        <f>TRADE!L563</f>
        <v>other_olscake</v>
      </c>
      <c r="C552" t="str">
        <f>TRADE!M563</f>
        <v>2020</v>
      </c>
      <c r="D552" s="7">
        <f ca="1">TRADE!U563</f>
        <v>0.42299999999999999</v>
      </c>
      <c r="E552" s="7">
        <f ca="1">TRADE!S563</f>
        <v>0</v>
      </c>
    </row>
    <row r="553" spans="1:5" x14ac:dyDescent="0.25">
      <c r="A553" t="str">
        <f>'Welcome!'!$B$5</f>
        <v>Finland</v>
      </c>
      <c r="B553" t="str">
        <f>TRADE!L564</f>
        <v>lemon</v>
      </c>
      <c r="C553" t="str">
        <f>TRADE!M564</f>
        <v>2025</v>
      </c>
      <c r="D553" s="7">
        <f ca="1">TRADE!U564</f>
        <v>9.5780569470247325</v>
      </c>
      <c r="E553" s="7">
        <f ca="1">TRADE!S564</f>
        <v>0</v>
      </c>
    </row>
    <row r="554" spans="1:5" x14ac:dyDescent="0.25">
      <c r="A554" t="str">
        <f>'Welcome!'!$B$5</f>
        <v>Finland</v>
      </c>
      <c r="B554" t="str">
        <f>TRADE!L565</f>
        <v>lemon</v>
      </c>
      <c r="C554" t="str">
        <f>TRADE!M565</f>
        <v>2030</v>
      </c>
      <c r="D554" s="7">
        <f ca="1">TRADE!U565</f>
        <v>10.258192252338022</v>
      </c>
      <c r="E554" s="7">
        <f ca="1">TRADE!S565</f>
        <v>0</v>
      </c>
    </row>
    <row r="555" spans="1:5" x14ac:dyDescent="0.25">
      <c r="A555" t="str">
        <f>'Welcome!'!$B$5</f>
        <v>Finland</v>
      </c>
      <c r="B555" t="str">
        <f>TRADE!L566</f>
        <v>lemon</v>
      </c>
      <c r="C555" t="str">
        <f>TRADE!M566</f>
        <v>2035</v>
      </c>
      <c r="D555" s="7">
        <f ca="1">TRADE!U566</f>
        <v>10.932957458807726</v>
      </c>
      <c r="E555" s="7">
        <f ca="1">TRADE!S566</f>
        <v>0</v>
      </c>
    </row>
    <row r="556" spans="1:5" x14ac:dyDescent="0.25">
      <c r="A556" t="str">
        <f>'Welcome!'!$B$5</f>
        <v>Finland</v>
      </c>
      <c r="B556" t="str">
        <f>TRADE!L567</f>
        <v>lemon</v>
      </c>
      <c r="C556" t="str">
        <f>TRADE!M567</f>
        <v>2040</v>
      </c>
      <c r="D556" s="7">
        <f ca="1">TRADE!U567</f>
        <v>11.581301518058376</v>
      </c>
      <c r="E556" s="7">
        <f ca="1">TRADE!S567</f>
        <v>0</v>
      </c>
    </row>
    <row r="557" spans="1:5" x14ac:dyDescent="0.25">
      <c r="A557" t="str">
        <f>'Welcome!'!$B$5</f>
        <v>Finland</v>
      </c>
      <c r="B557" t="str">
        <f>TRADE!L568</f>
        <v>lemon</v>
      </c>
      <c r="C557" t="str">
        <f>TRADE!M568</f>
        <v>2045</v>
      </c>
      <c r="D557" s="7">
        <f ca="1">TRADE!U568</f>
        <v>12.202491101201845</v>
      </c>
      <c r="E557" s="7">
        <f ca="1">TRADE!S568</f>
        <v>0</v>
      </c>
    </row>
    <row r="558" spans="1:5" x14ac:dyDescent="0.25">
      <c r="A558" t="str">
        <f>'Welcome!'!$B$5</f>
        <v>Finland</v>
      </c>
      <c r="B558" t="str">
        <f>TRADE!L569</f>
        <v>lemon</v>
      </c>
      <c r="C558" t="str">
        <f>TRADE!M569</f>
        <v>2050</v>
      </c>
      <c r="D558" s="7">
        <f ca="1">TRADE!U569</f>
        <v>12.80552773686259</v>
      </c>
      <c r="E558" s="7">
        <f ca="1">TRADE!S569</f>
        <v>0</v>
      </c>
    </row>
    <row r="559" spans="1:5" x14ac:dyDescent="0.25">
      <c r="A559" t="str">
        <f>'Welcome!'!$B$5</f>
        <v>Finland</v>
      </c>
      <c r="B559" t="str">
        <f>TRADE!L570</f>
        <v>meat_other</v>
      </c>
      <c r="C559" t="str">
        <f>TRADE!M570</f>
        <v>2000</v>
      </c>
      <c r="D559" s="7">
        <f>TRADE!U570</f>
        <v>1.9999999999999998</v>
      </c>
      <c r="E559" s="7">
        <f ca="1">TRADE!S570</f>
        <v>0</v>
      </c>
    </row>
    <row r="560" spans="1:5" x14ac:dyDescent="0.25">
      <c r="A560" t="str">
        <f>'Welcome!'!$B$5</f>
        <v>Finland</v>
      </c>
      <c r="B560" t="str">
        <f>TRADE!L571</f>
        <v>meat_other</v>
      </c>
      <c r="C560" t="str">
        <f>TRADE!M571</f>
        <v>2005</v>
      </c>
      <c r="D560" s="7">
        <f>TRADE!U571</f>
        <v>4</v>
      </c>
      <c r="E560" s="7">
        <f ca="1">TRADE!S571</f>
        <v>0</v>
      </c>
    </row>
    <row r="561" spans="1:5" x14ac:dyDescent="0.25">
      <c r="A561" t="str">
        <f>'Welcome!'!$B$5</f>
        <v>Finland</v>
      </c>
      <c r="B561" t="str">
        <f>TRADE!L572</f>
        <v>meat_other</v>
      </c>
      <c r="C561" t="str">
        <f>TRADE!M572</f>
        <v>2010</v>
      </c>
      <c r="D561" s="7">
        <f>TRADE!U572</f>
        <v>7.0000000000000018</v>
      </c>
      <c r="E561" s="7">
        <f ca="1">TRADE!S572</f>
        <v>0</v>
      </c>
    </row>
    <row r="562" spans="1:5" x14ac:dyDescent="0.25">
      <c r="A562" t="str">
        <f>'Welcome!'!$B$5</f>
        <v>Finland</v>
      </c>
      <c r="B562" t="str">
        <f>TRADE!L573</f>
        <v>meat_other</v>
      </c>
      <c r="C562" t="str">
        <f>TRADE!M573</f>
        <v>2015</v>
      </c>
      <c r="D562" s="7">
        <f>TRADE!U573</f>
        <v>5</v>
      </c>
      <c r="E562" s="7">
        <f ca="1">TRADE!S573</f>
        <v>0</v>
      </c>
    </row>
    <row r="563" spans="1:5" x14ac:dyDescent="0.25">
      <c r="A563" t="str">
        <f>'Welcome!'!$B$5</f>
        <v>Finland</v>
      </c>
      <c r="B563" t="str">
        <f>TRADE!L574</f>
        <v>palm_oil</v>
      </c>
      <c r="C563" t="str">
        <f>TRADE!M574</f>
        <v>2020</v>
      </c>
      <c r="D563" s="7">
        <f ca="1">TRADE!U574</f>
        <v>1</v>
      </c>
      <c r="E563" s="7">
        <f ca="1">TRADE!S574</f>
        <v>0</v>
      </c>
    </row>
    <row r="564" spans="1:5" x14ac:dyDescent="0.25">
      <c r="A564" t="str">
        <f>'Welcome!'!$B$5</f>
        <v>Finland</v>
      </c>
      <c r="B564" t="str">
        <f>TRADE!L575</f>
        <v>meat_other</v>
      </c>
      <c r="C564" t="str">
        <f>TRADE!M575</f>
        <v>2025</v>
      </c>
      <c r="D564" s="7">
        <f ca="1">TRADE!U575</f>
        <v>2.8276852084584565</v>
      </c>
      <c r="E564" s="7">
        <f ca="1">TRADE!S575</f>
        <v>0</v>
      </c>
    </row>
    <row r="565" spans="1:5" x14ac:dyDescent="0.25">
      <c r="A565" t="str">
        <f>'Welcome!'!$B$5</f>
        <v>Finland</v>
      </c>
      <c r="B565" t="str">
        <f>TRADE!L576</f>
        <v>meat_other</v>
      </c>
      <c r="C565" t="str">
        <f>TRADE!M576</f>
        <v>2030</v>
      </c>
      <c r="D565" s="7">
        <f ca="1">TRADE!U576</f>
        <v>2.6900382983338149</v>
      </c>
      <c r="E565" s="7">
        <f ca="1">TRADE!S576</f>
        <v>0</v>
      </c>
    </row>
    <row r="566" spans="1:5" x14ac:dyDescent="0.25">
      <c r="A566" t="str">
        <f>'Welcome!'!$B$5</f>
        <v>Finland</v>
      </c>
      <c r="B566" t="str">
        <f>TRADE!L577</f>
        <v>meat_other</v>
      </c>
      <c r="C566" t="str">
        <f>TRADE!M577</f>
        <v>2035</v>
      </c>
      <c r="D566" s="7">
        <f ca="1">TRADE!U577</f>
        <v>2.5511102437489486</v>
      </c>
      <c r="E566" s="7">
        <f ca="1">TRADE!S577</f>
        <v>0</v>
      </c>
    </row>
    <row r="567" spans="1:5" x14ac:dyDescent="0.25">
      <c r="A567" t="str">
        <f>'Welcome!'!$B$5</f>
        <v>Finland</v>
      </c>
      <c r="B567" t="str">
        <f>TRADE!L578</f>
        <v>meat_other</v>
      </c>
      <c r="C567" t="str">
        <f>TRADE!M578</f>
        <v>2040</v>
      </c>
      <c r="D567" s="7">
        <f ca="1">TRADE!U578</f>
        <v>2.4064529195032973</v>
      </c>
      <c r="E567" s="7">
        <f ca="1">TRADE!S578</f>
        <v>0</v>
      </c>
    </row>
    <row r="568" spans="1:5" x14ac:dyDescent="0.25">
      <c r="A568" t="str">
        <f>'Welcome!'!$B$5</f>
        <v>Finland</v>
      </c>
      <c r="B568" t="str">
        <f>TRADE!L579</f>
        <v>meat_other</v>
      </c>
      <c r="C568" t="str">
        <f>TRADE!M579</f>
        <v>2045</v>
      </c>
      <c r="D568" s="7">
        <f ca="1">TRADE!U579</f>
        <v>2.2573370413207647</v>
      </c>
      <c r="E568" s="7">
        <f ca="1">TRADE!S579</f>
        <v>0</v>
      </c>
    </row>
    <row r="569" spans="1:5" x14ac:dyDescent="0.25">
      <c r="A569" t="str">
        <f>'Welcome!'!$B$5</f>
        <v>Finland</v>
      </c>
      <c r="B569" t="str">
        <f>TRADE!L580</f>
        <v>meat_other</v>
      </c>
      <c r="C569" t="str">
        <f>TRADE!M580</f>
        <v>2050</v>
      </c>
      <c r="D569" s="7">
        <f ca="1">TRADE!U580</f>
        <v>2.1064324318601582</v>
      </c>
      <c r="E569" s="7">
        <f ca="1">TRADE!S580</f>
        <v>0</v>
      </c>
    </row>
    <row r="570" spans="1:5" x14ac:dyDescent="0.25">
      <c r="A570" t="str">
        <f>'Welcome!'!$B$5</f>
        <v>Finland</v>
      </c>
      <c r="B570" t="str">
        <f>TRADE!L581</f>
        <v>mutton_goat</v>
      </c>
      <c r="C570" t="str">
        <f>TRADE!M581</f>
        <v>2000</v>
      </c>
      <c r="D570" s="7">
        <f>TRADE!U581</f>
        <v>0.99999999999999989</v>
      </c>
      <c r="E570" s="7">
        <f ca="1">TRADE!S581</f>
        <v>0</v>
      </c>
    </row>
    <row r="571" spans="1:5" x14ac:dyDescent="0.25">
      <c r="A571" t="str">
        <f>'Welcome!'!$B$5</f>
        <v>Finland</v>
      </c>
      <c r="B571" t="str">
        <f>TRADE!L582</f>
        <v>mutton_goat</v>
      </c>
      <c r="C571" t="str">
        <f>TRADE!M582</f>
        <v>2005</v>
      </c>
      <c r="D571" s="7">
        <f>TRADE!U582</f>
        <v>1</v>
      </c>
      <c r="E571" s="7">
        <f ca="1">TRADE!S582</f>
        <v>0</v>
      </c>
    </row>
    <row r="572" spans="1:5" x14ac:dyDescent="0.25">
      <c r="A572" t="str">
        <f>'Welcome!'!$B$5</f>
        <v>Finland</v>
      </c>
      <c r="B572" t="str">
        <f>TRADE!L583</f>
        <v>mutton_goat</v>
      </c>
      <c r="C572" t="str">
        <f>TRADE!M583</f>
        <v>2010</v>
      </c>
      <c r="D572" s="7">
        <f>TRADE!U583</f>
        <v>2</v>
      </c>
      <c r="E572" s="7">
        <f ca="1">TRADE!S583</f>
        <v>0</v>
      </c>
    </row>
    <row r="573" spans="1:5" x14ac:dyDescent="0.25">
      <c r="A573" t="str">
        <f>'Welcome!'!$B$5</f>
        <v>Finland</v>
      </c>
      <c r="B573" t="str">
        <f>TRADE!L584</f>
        <v>mutton_goat</v>
      </c>
      <c r="C573" t="str">
        <f>TRADE!M584</f>
        <v>2015</v>
      </c>
      <c r="D573" s="7">
        <f>TRADE!U584</f>
        <v>2</v>
      </c>
      <c r="E573" s="7">
        <f ca="1">TRADE!S584</f>
        <v>0</v>
      </c>
    </row>
    <row r="574" spans="1:5" x14ac:dyDescent="0.25">
      <c r="A574" t="str">
        <f>'Welcome!'!$B$5</f>
        <v>Finland</v>
      </c>
      <c r="B574" t="str">
        <f>TRADE!L585</f>
        <v>PalmkernelCake</v>
      </c>
      <c r="C574" t="str">
        <f>TRADE!M585</f>
        <v>2020</v>
      </c>
      <c r="D574" s="7">
        <f ca="1">TRADE!U585</f>
        <v>0</v>
      </c>
      <c r="E574" s="7">
        <f ca="1">TRADE!S585</f>
        <v>0</v>
      </c>
    </row>
    <row r="575" spans="1:5" x14ac:dyDescent="0.25">
      <c r="A575" t="str">
        <f>'Welcome!'!$B$5</f>
        <v>Finland</v>
      </c>
      <c r="B575" t="str">
        <f>TRADE!L586</f>
        <v>mutton_goat</v>
      </c>
      <c r="C575" t="str">
        <f>TRADE!M586</f>
        <v>2025</v>
      </c>
      <c r="D575" s="7">
        <f ca="1">TRADE!U586</f>
        <v>0.9425617361528188</v>
      </c>
      <c r="E575" s="7">
        <f ca="1">TRADE!S586</f>
        <v>0</v>
      </c>
    </row>
    <row r="576" spans="1:5" x14ac:dyDescent="0.25">
      <c r="A576" t="str">
        <f>'Welcome!'!$B$5</f>
        <v>Finland</v>
      </c>
      <c r="B576" t="str">
        <f>TRADE!L587</f>
        <v>mutton_goat</v>
      </c>
      <c r="C576" t="str">
        <f>TRADE!M587</f>
        <v>2030</v>
      </c>
      <c r="D576" s="7">
        <f ca="1">TRADE!U587</f>
        <v>0.89667943277793816</v>
      </c>
      <c r="E576" s="7">
        <f ca="1">TRADE!S587</f>
        <v>0</v>
      </c>
    </row>
    <row r="577" spans="1:5" x14ac:dyDescent="0.25">
      <c r="A577" t="str">
        <f>'Welcome!'!$B$5</f>
        <v>Finland</v>
      </c>
      <c r="B577" t="str">
        <f>TRADE!L588</f>
        <v>mutton_goat</v>
      </c>
      <c r="C577" t="str">
        <f>TRADE!M588</f>
        <v>2035</v>
      </c>
      <c r="D577" s="7">
        <f ca="1">TRADE!U588</f>
        <v>0.8503700812496493</v>
      </c>
      <c r="E577" s="7">
        <f ca="1">TRADE!S588</f>
        <v>0</v>
      </c>
    </row>
    <row r="578" spans="1:5" x14ac:dyDescent="0.25">
      <c r="A578" t="str">
        <f>'Welcome!'!$B$5</f>
        <v>Finland</v>
      </c>
      <c r="B578" t="str">
        <f>TRADE!L589</f>
        <v>mutton_goat</v>
      </c>
      <c r="C578" t="str">
        <f>TRADE!M589</f>
        <v>2040</v>
      </c>
      <c r="D578" s="7">
        <f ca="1">TRADE!U589</f>
        <v>0.80215097316776585</v>
      </c>
      <c r="E578" s="7">
        <f ca="1">TRADE!S589</f>
        <v>0</v>
      </c>
    </row>
    <row r="579" spans="1:5" x14ac:dyDescent="0.25">
      <c r="A579" t="str">
        <f>'Welcome!'!$B$5</f>
        <v>Finland</v>
      </c>
      <c r="B579" t="str">
        <f>TRADE!L590</f>
        <v>mutton_goat</v>
      </c>
      <c r="C579" t="str">
        <f>TRADE!M590</f>
        <v>2045</v>
      </c>
      <c r="D579" s="7">
        <f ca="1">TRADE!U590</f>
        <v>0.75244568044025506</v>
      </c>
      <c r="E579" s="7">
        <f ca="1">TRADE!S590</f>
        <v>0</v>
      </c>
    </row>
    <row r="580" spans="1:5" x14ac:dyDescent="0.25">
      <c r="A580" t="str">
        <f>'Welcome!'!$B$5</f>
        <v>Finland</v>
      </c>
      <c r="B580" t="str">
        <f>TRADE!L591</f>
        <v>mutton_goat</v>
      </c>
      <c r="C580" t="str">
        <f>TRADE!M591</f>
        <v>2050</v>
      </c>
      <c r="D580" s="7">
        <f ca="1">TRADE!U591</f>
        <v>0.7021441439533862</v>
      </c>
      <c r="E580" s="7">
        <f ca="1">TRADE!S591</f>
        <v>0</v>
      </c>
    </row>
    <row r="581" spans="1:5" x14ac:dyDescent="0.25">
      <c r="A581" t="str">
        <f>'Welcome!'!$B$5</f>
        <v>Finland</v>
      </c>
      <c r="B581" t="str">
        <f>TRADE!L592</f>
        <v>offal</v>
      </c>
      <c r="C581" t="str">
        <f>TRADE!M592</f>
        <v>2000</v>
      </c>
      <c r="D581" s="7">
        <f>TRADE!U592</f>
        <v>0</v>
      </c>
      <c r="E581" s="7">
        <f>TRADE!S592</f>
        <v>0</v>
      </c>
    </row>
    <row r="582" spans="1:5" x14ac:dyDescent="0.25">
      <c r="A582" t="str">
        <f>'Welcome!'!$B$5</f>
        <v>Finland</v>
      </c>
      <c r="B582" t="str">
        <f>TRADE!L593</f>
        <v>offal</v>
      </c>
      <c r="C582" t="str">
        <f>TRADE!M593</f>
        <v>2005</v>
      </c>
      <c r="D582" s="7">
        <f>TRADE!U593</f>
        <v>0</v>
      </c>
      <c r="E582" s="7">
        <f>TRADE!S593</f>
        <v>0</v>
      </c>
    </row>
    <row r="583" spans="1:5" x14ac:dyDescent="0.25">
      <c r="A583" t="str">
        <f>'Welcome!'!$B$5</f>
        <v>Finland</v>
      </c>
      <c r="B583" t="str">
        <f>TRADE!L594</f>
        <v>offal</v>
      </c>
      <c r="C583" t="str">
        <f>TRADE!M594</f>
        <v>2010</v>
      </c>
      <c r="D583" s="7">
        <f>TRADE!U594</f>
        <v>0</v>
      </c>
      <c r="E583" s="7">
        <f>TRADE!S594</f>
        <v>0</v>
      </c>
    </row>
    <row r="584" spans="1:5" x14ac:dyDescent="0.25">
      <c r="A584" t="str">
        <f>'Welcome!'!$B$5</f>
        <v>Finland</v>
      </c>
      <c r="B584" t="str">
        <f>TRADE!L595</f>
        <v>offal</v>
      </c>
      <c r="C584" t="str">
        <f>TRADE!M595</f>
        <v>2015</v>
      </c>
      <c r="D584" s="7">
        <f>TRADE!U595</f>
        <v>0</v>
      </c>
      <c r="E584" s="7">
        <f>TRADE!S595</f>
        <v>0</v>
      </c>
    </row>
    <row r="585" spans="1:5" x14ac:dyDescent="0.25">
      <c r="A585" t="str">
        <f>'Welcome!'!$B$5</f>
        <v>Finland</v>
      </c>
      <c r="B585" t="str">
        <f>TRADE!L596</f>
        <v>PalmkernelOil</v>
      </c>
      <c r="C585" t="str">
        <f>TRADE!M596</f>
        <v>2020</v>
      </c>
      <c r="D585" s="7">
        <f ca="1">TRADE!U596</f>
        <v>0</v>
      </c>
      <c r="E585" s="7">
        <f ca="1">TRADE!S596</f>
        <v>0</v>
      </c>
    </row>
    <row r="586" spans="1:5" x14ac:dyDescent="0.25">
      <c r="A586" t="str">
        <f>'Welcome!'!$B$5</f>
        <v>Finland</v>
      </c>
      <c r="B586" t="str">
        <f>TRADE!L597</f>
        <v>offal</v>
      </c>
      <c r="C586" t="str">
        <f>TRADE!M597</f>
        <v>2025</v>
      </c>
      <c r="D586" s="7">
        <f>TRADE!U597</f>
        <v>0</v>
      </c>
      <c r="E586" s="7">
        <f>TRADE!S597</f>
        <v>0</v>
      </c>
    </row>
    <row r="587" spans="1:5" x14ac:dyDescent="0.25">
      <c r="A587" t="str">
        <f>'Welcome!'!$B$5</f>
        <v>Finland</v>
      </c>
      <c r="B587" t="str">
        <f>TRADE!L598</f>
        <v>offal</v>
      </c>
      <c r="C587" t="str">
        <f>TRADE!M598</f>
        <v>2030</v>
      </c>
      <c r="D587" s="7">
        <f>TRADE!U598</f>
        <v>0</v>
      </c>
      <c r="E587" s="7">
        <f>TRADE!S598</f>
        <v>0</v>
      </c>
    </row>
    <row r="588" spans="1:5" x14ac:dyDescent="0.25">
      <c r="A588" t="str">
        <f>'Welcome!'!$B$5</f>
        <v>Finland</v>
      </c>
      <c r="B588" t="str">
        <f>TRADE!L599</f>
        <v>offal</v>
      </c>
      <c r="C588" t="str">
        <f>TRADE!M599</f>
        <v>2035</v>
      </c>
      <c r="D588" s="7">
        <f>TRADE!U599</f>
        <v>0</v>
      </c>
      <c r="E588" s="7">
        <f>TRADE!S599</f>
        <v>0</v>
      </c>
    </row>
    <row r="589" spans="1:5" x14ac:dyDescent="0.25">
      <c r="A589" t="str">
        <f>'Welcome!'!$B$5</f>
        <v>Finland</v>
      </c>
      <c r="B589" t="str">
        <f>TRADE!L600</f>
        <v>offal</v>
      </c>
      <c r="C589" t="str">
        <f>TRADE!M600</f>
        <v>2040</v>
      </c>
      <c r="D589" s="7">
        <f>TRADE!U600</f>
        <v>0</v>
      </c>
      <c r="E589" s="7">
        <f>TRADE!S600</f>
        <v>0</v>
      </c>
    </row>
    <row r="590" spans="1:5" x14ac:dyDescent="0.25">
      <c r="A590" t="str">
        <f>'Welcome!'!$B$5</f>
        <v>Finland</v>
      </c>
      <c r="B590" t="str">
        <f>TRADE!L601</f>
        <v>offal</v>
      </c>
      <c r="C590" t="str">
        <f>TRADE!M601</f>
        <v>2045</v>
      </c>
      <c r="D590" s="7">
        <f>TRADE!U601</f>
        <v>0</v>
      </c>
      <c r="E590" s="7">
        <f>TRADE!S601</f>
        <v>0</v>
      </c>
    </row>
    <row r="591" spans="1:5" x14ac:dyDescent="0.25">
      <c r="A591" t="str">
        <f>'Welcome!'!$B$5</f>
        <v>Finland</v>
      </c>
      <c r="B591" t="str">
        <f>TRADE!L602</f>
        <v>offal</v>
      </c>
      <c r="C591" t="str">
        <f>TRADE!M602</f>
        <v>2050</v>
      </c>
      <c r="D591" s="7">
        <f>TRADE!U602</f>
        <v>0</v>
      </c>
      <c r="E591" s="7">
        <f>TRADE!S602</f>
        <v>0</v>
      </c>
    </row>
    <row r="592" spans="1:5" x14ac:dyDescent="0.25">
      <c r="A592" t="str">
        <f>'Welcome!'!$B$5</f>
        <v>Finland</v>
      </c>
      <c r="B592" t="str">
        <f>TRADE!L603</f>
        <v>oilseed_other</v>
      </c>
      <c r="C592" t="str">
        <f>TRADE!M603</f>
        <v>2000</v>
      </c>
      <c r="D592" s="7">
        <f ca="1">TRADE!U603</f>
        <v>0</v>
      </c>
      <c r="E592" s="7">
        <f ca="1">TRADE!S603</f>
        <v>0</v>
      </c>
    </row>
    <row r="593" spans="1:5" x14ac:dyDescent="0.25">
      <c r="A593" t="str">
        <f>'Welcome!'!$B$5</f>
        <v>Finland</v>
      </c>
      <c r="B593" t="str">
        <f>TRADE!L604</f>
        <v>oilseed_other</v>
      </c>
      <c r="C593" t="str">
        <f>TRADE!M604</f>
        <v>2005</v>
      </c>
      <c r="D593" s="7">
        <f ca="1">TRADE!U604</f>
        <v>1</v>
      </c>
      <c r="E593" s="7">
        <f ca="1">TRADE!S604</f>
        <v>0</v>
      </c>
    </row>
    <row r="594" spans="1:5" x14ac:dyDescent="0.25">
      <c r="A594" t="str">
        <f>'Welcome!'!$B$5</f>
        <v>Finland</v>
      </c>
      <c r="B594" t="str">
        <f>TRADE!L605</f>
        <v>oilseed_other</v>
      </c>
      <c r="C594" t="str">
        <f>TRADE!M605</f>
        <v>2010</v>
      </c>
      <c r="D594" s="7">
        <f ca="1">TRADE!U605</f>
        <v>1.0000000000000002</v>
      </c>
      <c r="E594" s="7">
        <f ca="1">TRADE!S605</f>
        <v>0</v>
      </c>
    </row>
    <row r="595" spans="1:5" x14ac:dyDescent="0.25">
      <c r="A595" t="str">
        <f>'Welcome!'!$B$5</f>
        <v>Finland</v>
      </c>
      <c r="B595" t="str">
        <f>TRADE!L606</f>
        <v>oilseed_other</v>
      </c>
      <c r="C595" t="str">
        <f>TRADE!M606</f>
        <v>2015</v>
      </c>
      <c r="D595" s="7">
        <f ca="1">TRADE!U606</f>
        <v>2</v>
      </c>
      <c r="E595" s="7">
        <f ca="1">TRADE!S606</f>
        <v>0</v>
      </c>
    </row>
    <row r="596" spans="1:5" x14ac:dyDescent="0.25">
      <c r="A596" t="str">
        <f>'Welcome!'!$B$5</f>
        <v>Finland</v>
      </c>
      <c r="B596" t="str">
        <f>TRADE!L607</f>
        <v>Particleboard</v>
      </c>
      <c r="C596" t="str">
        <f>TRADE!M607</f>
        <v>2020</v>
      </c>
      <c r="D596" s="7">
        <f>TRADE!U607</f>
        <v>0</v>
      </c>
      <c r="E596" s="7">
        <f>TRADE!S607</f>
        <v>0</v>
      </c>
    </row>
    <row r="597" spans="1:5" x14ac:dyDescent="0.25">
      <c r="A597" t="str">
        <f>'Welcome!'!$B$5</f>
        <v>Finland</v>
      </c>
      <c r="B597" t="str">
        <f>TRADE!L608</f>
        <v>oilseed_other</v>
      </c>
      <c r="C597" t="str">
        <f>TRADE!M608</f>
        <v>2025</v>
      </c>
      <c r="D597" s="7">
        <f ca="1">TRADE!U608</f>
        <v>2.0012482673175662</v>
      </c>
      <c r="E597" s="7">
        <f ca="1">TRADE!S608</f>
        <v>0</v>
      </c>
    </row>
    <row r="598" spans="1:5" x14ac:dyDescent="0.25">
      <c r="A598" t="str">
        <f>'Welcome!'!$B$5</f>
        <v>Finland</v>
      </c>
      <c r="B598" t="str">
        <f>TRADE!L609</f>
        <v>oilseed_other</v>
      </c>
      <c r="C598" t="str">
        <f>TRADE!M609</f>
        <v>2030</v>
      </c>
      <c r="D598" s="7">
        <f ca="1">TRADE!U609</f>
        <v>2.0265776110765636</v>
      </c>
      <c r="E598" s="7">
        <f ca="1">TRADE!S609</f>
        <v>0</v>
      </c>
    </row>
    <row r="599" spans="1:5" x14ac:dyDescent="0.25">
      <c r="A599" t="str">
        <f>'Welcome!'!$B$5</f>
        <v>Finland</v>
      </c>
      <c r="B599" t="str">
        <f>TRADE!L610</f>
        <v>oilseed_other</v>
      </c>
      <c r="C599" t="str">
        <f>TRADE!M610</f>
        <v>2035</v>
      </c>
      <c r="D599" s="7">
        <f ca="1">TRADE!U610</f>
        <v>2.0520166336037478</v>
      </c>
      <c r="E599" s="7">
        <f ca="1">TRADE!S610</f>
        <v>0</v>
      </c>
    </row>
    <row r="600" spans="1:5" x14ac:dyDescent="0.25">
      <c r="A600" t="str">
        <f>'Welcome!'!$B$5</f>
        <v>Finland</v>
      </c>
      <c r="B600" t="str">
        <f>TRADE!L611</f>
        <v>oilseed_other</v>
      </c>
      <c r="C600" t="str">
        <f>TRADE!M611</f>
        <v>2040</v>
      </c>
      <c r="D600" s="7">
        <f ca="1">TRADE!U611</f>
        <v>2.0737255027305261</v>
      </c>
      <c r="E600" s="7">
        <f ca="1">TRADE!S611</f>
        <v>0</v>
      </c>
    </row>
    <row r="601" spans="1:5" x14ac:dyDescent="0.25">
      <c r="A601" t="str">
        <f>'Welcome!'!$B$5</f>
        <v>Finland</v>
      </c>
      <c r="B601" t="str">
        <f>TRADE!L612</f>
        <v>oilseed_other</v>
      </c>
      <c r="C601" t="str">
        <f>TRADE!M612</f>
        <v>2045</v>
      </c>
      <c r="D601" s="7">
        <f ca="1">TRADE!U612</f>
        <v>2.0920056558557407</v>
      </c>
      <c r="E601" s="7">
        <f ca="1">TRADE!S612</f>
        <v>0</v>
      </c>
    </row>
    <row r="602" spans="1:5" x14ac:dyDescent="0.25">
      <c r="A602" t="str">
        <f>'Welcome!'!$B$5</f>
        <v>Finland</v>
      </c>
      <c r="B602" t="str">
        <f>TRADE!L613</f>
        <v>oilseed_other</v>
      </c>
      <c r="C602" t="str">
        <f>TRADE!M613</f>
        <v>2050</v>
      </c>
      <c r="D602" s="7">
        <f ca="1">TRADE!U613</f>
        <v>2.1086865061585645</v>
      </c>
      <c r="E602" s="7">
        <f ca="1">TRADE!S613</f>
        <v>0</v>
      </c>
    </row>
    <row r="603" spans="1:5" x14ac:dyDescent="0.25">
      <c r="A603" t="str">
        <f>'Welcome!'!$B$5</f>
        <v>Finland</v>
      </c>
      <c r="B603" t="str">
        <f>TRADE!L614</f>
        <v>olive</v>
      </c>
      <c r="C603" t="str">
        <f>TRADE!M614</f>
        <v>2000</v>
      </c>
      <c r="D603" s="7">
        <f ca="1">TRADE!U614</f>
        <v>2</v>
      </c>
      <c r="E603" s="7">
        <f ca="1">TRADE!S614</f>
        <v>0</v>
      </c>
    </row>
    <row r="604" spans="1:5" x14ac:dyDescent="0.25">
      <c r="A604" t="str">
        <f>'Welcome!'!$B$5</f>
        <v>Finland</v>
      </c>
      <c r="B604" t="str">
        <f>TRADE!L615</f>
        <v>olive</v>
      </c>
      <c r="C604" t="str">
        <f>TRADE!M615</f>
        <v>2005</v>
      </c>
      <c r="D604" s="7">
        <f ca="1">TRADE!U615</f>
        <v>3.0000000000000004</v>
      </c>
      <c r="E604" s="7">
        <f ca="1">TRADE!S615</f>
        <v>0</v>
      </c>
    </row>
    <row r="605" spans="1:5" x14ac:dyDescent="0.25">
      <c r="A605" t="str">
        <f>'Welcome!'!$B$5</f>
        <v>Finland</v>
      </c>
      <c r="B605" t="str">
        <f>TRADE!L616</f>
        <v>olive</v>
      </c>
      <c r="C605" t="str">
        <f>TRADE!M616</f>
        <v>2010</v>
      </c>
      <c r="D605" s="7">
        <f ca="1">TRADE!U616</f>
        <v>0</v>
      </c>
      <c r="E605" s="7">
        <f ca="1">TRADE!S616</f>
        <v>0</v>
      </c>
    </row>
    <row r="606" spans="1:5" x14ac:dyDescent="0.25">
      <c r="A606" t="str">
        <f>'Welcome!'!$B$5</f>
        <v>Finland</v>
      </c>
      <c r="B606" t="str">
        <f>TRADE!L617</f>
        <v>olive</v>
      </c>
      <c r="C606" t="str">
        <f>TRADE!M617</f>
        <v>2015</v>
      </c>
      <c r="D606" s="7">
        <f ca="1">TRADE!U617</f>
        <v>11.000000000000002</v>
      </c>
      <c r="E606" s="7">
        <f ca="1">TRADE!S617</f>
        <v>0</v>
      </c>
    </row>
    <row r="607" spans="1:5" x14ac:dyDescent="0.25">
      <c r="A607" t="str">
        <f>'Welcome!'!$B$5</f>
        <v>Finland</v>
      </c>
      <c r="B607" t="str">
        <f>TRADE!L618</f>
        <v>Peas</v>
      </c>
      <c r="C607" t="str">
        <f>TRADE!M618</f>
        <v>2020</v>
      </c>
      <c r="D607" s="7">
        <f ca="1">TRADE!U618</f>
        <v>1</v>
      </c>
      <c r="E607" s="7">
        <f ca="1">TRADE!S618</f>
        <v>0</v>
      </c>
    </row>
    <row r="608" spans="1:5" x14ac:dyDescent="0.25">
      <c r="A608" t="str">
        <f>'Welcome!'!$B$5</f>
        <v>Finland</v>
      </c>
      <c r="B608" t="str">
        <f>TRADE!L619</f>
        <v>olive</v>
      </c>
      <c r="C608" t="str">
        <f>TRADE!M619</f>
        <v>2025</v>
      </c>
      <c r="D608" s="7">
        <f ca="1">TRADE!U619</f>
        <v>11.643565185551788</v>
      </c>
      <c r="E608" s="7">
        <f ca="1">TRADE!S619</f>
        <v>0</v>
      </c>
    </row>
    <row r="609" spans="1:5" x14ac:dyDescent="0.25">
      <c r="A609" t="str">
        <f>'Welcome!'!$B$5</f>
        <v>Finland</v>
      </c>
      <c r="B609" t="str">
        <f>TRADE!L620</f>
        <v>olive</v>
      </c>
      <c r="C609" t="str">
        <f>TRADE!M620</f>
        <v>2030</v>
      </c>
      <c r="D609" s="7">
        <f ca="1">TRADE!U620</f>
        <v>13.44037404097001</v>
      </c>
      <c r="E609" s="7">
        <f ca="1">TRADE!S620</f>
        <v>0</v>
      </c>
    </row>
    <row r="610" spans="1:5" x14ac:dyDescent="0.25">
      <c r="A610" t="str">
        <f>'Welcome!'!$B$5</f>
        <v>Finland</v>
      </c>
      <c r="B610" t="str">
        <f>TRADE!L621</f>
        <v>olive</v>
      </c>
      <c r="C610" t="str">
        <f>TRADE!M621</f>
        <v>2035</v>
      </c>
      <c r="D610" s="7">
        <f ca="1">TRADE!U621</f>
        <v>15.270582314715938</v>
      </c>
      <c r="E610" s="7">
        <f ca="1">TRADE!S621</f>
        <v>0</v>
      </c>
    </row>
    <row r="611" spans="1:5" x14ac:dyDescent="0.25">
      <c r="A611" t="str">
        <f>'Welcome!'!$B$5</f>
        <v>Finland</v>
      </c>
      <c r="B611" t="str">
        <f>TRADE!L622</f>
        <v>olive</v>
      </c>
      <c r="C611" t="str">
        <f>TRADE!M622</f>
        <v>2040</v>
      </c>
      <c r="D611" s="7">
        <f ca="1">TRADE!U622</f>
        <v>17.102534552675948</v>
      </c>
      <c r="E611" s="7">
        <f ca="1">TRADE!S622</f>
        <v>0</v>
      </c>
    </row>
    <row r="612" spans="1:5" x14ac:dyDescent="0.25">
      <c r="A612" t="str">
        <f>'Welcome!'!$B$5</f>
        <v>Finland</v>
      </c>
      <c r="B612" t="str">
        <f>TRADE!L623</f>
        <v>olive</v>
      </c>
      <c r="C612" t="str">
        <f>TRADE!M623</f>
        <v>2045</v>
      </c>
      <c r="D612" s="7">
        <f ca="1">TRADE!U623</f>
        <v>18.929739586430422</v>
      </c>
      <c r="E612" s="7">
        <f ca="1">TRADE!S623</f>
        <v>0</v>
      </c>
    </row>
    <row r="613" spans="1:5" x14ac:dyDescent="0.25">
      <c r="A613" t="str">
        <f>'Welcome!'!$B$5</f>
        <v>Finland</v>
      </c>
      <c r="B613" t="str">
        <f>TRADE!L624</f>
        <v>olive</v>
      </c>
      <c r="C613" t="str">
        <f>TRADE!M624</f>
        <v>2050</v>
      </c>
      <c r="D613" s="7">
        <f ca="1">TRADE!U624</f>
        <v>20.761806475355328</v>
      </c>
      <c r="E613" s="7">
        <f ca="1">TRADE!S624</f>
        <v>0</v>
      </c>
    </row>
    <row r="614" spans="1:5" x14ac:dyDescent="0.25">
      <c r="A614" t="str">
        <f>'Welcome!'!$B$5</f>
        <v>Finland</v>
      </c>
      <c r="B614" t="str">
        <f>TRADE!L625</f>
        <v>onion</v>
      </c>
      <c r="C614" t="str">
        <f>TRADE!M625</f>
        <v>2000</v>
      </c>
      <c r="D614" s="7">
        <f ca="1">TRADE!U625</f>
        <v>6.2142857142857144</v>
      </c>
      <c r="E614" s="7">
        <f ca="1">TRADE!S625</f>
        <v>0</v>
      </c>
    </row>
    <row r="615" spans="1:5" x14ac:dyDescent="0.25">
      <c r="A615" t="str">
        <f>'Welcome!'!$B$5</f>
        <v>Finland</v>
      </c>
      <c r="B615" t="str">
        <f>TRADE!L626</f>
        <v>onion</v>
      </c>
      <c r="C615" t="str">
        <f>TRADE!M626</f>
        <v>2005</v>
      </c>
      <c r="D615" s="7">
        <f ca="1">TRADE!U626</f>
        <v>5.1923076923076925</v>
      </c>
      <c r="E615" s="7">
        <f ca="1">TRADE!S626</f>
        <v>0</v>
      </c>
    </row>
    <row r="616" spans="1:5" x14ac:dyDescent="0.25">
      <c r="A616" t="str">
        <f>'Welcome!'!$B$5</f>
        <v>Finland</v>
      </c>
      <c r="B616" t="str">
        <f>TRADE!L627</f>
        <v>onion</v>
      </c>
      <c r="C616" t="str">
        <f>TRADE!M627</f>
        <v>2010</v>
      </c>
      <c r="D616" s="7">
        <f ca="1">TRADE!U627</f>
        <v>6.4615384615384626</v>
      </c>
      <c r="E616" s="7">
        <f ca="1">TRADE!S627</f>
        <v>0</v>
      </c>
    </row>
    <row r="617" spans="1:5" x14ac:dyDescent="0.25">
      <c r="A617" t="str">
        <f>'Welcome!'!$B$5</f>
        <v>Finland</v>
      </c>
      <c r="B617" t="str">
        <f>TRADE!L628</f>
        <v>onion</v>
      </c>
      <c r="C617" t="str">
        <f>TRADE!M628</f>
        <v>2015</v>
      </c>
      <c r="D617" s="7">
        <f ca="1">TRADE!U628</f>
        <v>10.526315789473685</v>
      </c>
      <c r="E617" s="7">
        <f ca="1">TRADE!S628</f>
        <v>0</v>
      </c>
    </row>
    <row r="618" spans="1:5" x14ac:dyDescent="0.25">
      <c r="A618" t="str">
        <f>'Welcome!'!$B$5</f>
        <v>Finland</v>
      </c>
      <c r="B618" t="str">
        <f>TRADE!L629</f>
        <v>Pepper</v>
      </c>
      <c r="C618" t="str">
        <f>TRADE!M629</f>
        <v>2020</v>
      </c>
      <c r="D618" s="7">
        <f ca="1">TRADE!U629</f>
        <v>1</v>
      </c>
      <c r="E618" s="7">
        <f ca="1">TRADE!S629</f>
        <v>0</v>
      </c>
    </row>
    <row r="619" spans="1:5" x14ac:dyDescent="0.25">
      <c r="A619" t="str">
        <f>'Welcome!'!$B$5</f>
        <v>Finland</v>
      </c>
      <c r="B619" t="str">
        <f>TRADE!L630</f>
        <v>onion</v>
      </c>
      <c r="C619" t="str">
        <f>TRADE!M630</f>
        <v>2025</v>
      </c>
      <c r="D619" s="7">
        <f ca="1">TRADE!U630</f>
        <v>12.277563512039832</v>
      </c>
      <c r="E619" s="7">
        <f ca="1">TRADE!S630</f>
        <v>0</v>
      </c>
    </row>
    <row r="620" spans="1:5" x14ac:dyDescent="0.25">
      <c r="A620" t="str">
        <f>'Welcome!'!$B$5</f>
        <v>Finland</v>
      </c>
      <c r="B620" t="str">
        <f>TRADE!L631</f>
        <v>onion</v>
      </c>
      <c r="C620" t="str">
        <f>TRADE!M631</f>
        <v>2030</v>
      </c>
      <c r="D620" s="7">
        <f ca="1">TRADE!U631</f>
        <v>13.14939006871513</v>
      </c>
      <c r="E620" s="7">
        <f ca="1">TRADE!S631</f>
        <v>0</v>
      </c>
    </row>
    <row r="621" spans="1:5" x14ac:dyDescent="0.25">
      <c r="A621" t="str">
        <f>'Welcome!'!$B$5</f>
        <v>Finland</v>
      </c>
      <c r="B621" t="str">
        <f>TRADE!L632</f>
        <v>onion</v>
      </c>
      <c r="C621" t="str">
        <f>TRADE!M632</f>
        <v>2035</v>
      </c>
      <c r="D621" s="7">
        <f ca="1">TRADE!U632</f>
        <v>14.014333002753535</v>
      </c>
      <c r="E621" s="7">
        <f ca="1">TRADE!S632</f>
        <v>0</v>
      </c>
    </row>
    <row r="622" spans="1:5" x14ac:dyDescent="0.25">
      <c r="A622" t="str">
        <f>'Welcome!'!$B$5</f>
        <v>Finland</v>
      </c>
      <c r="B622" t="str">
        <f>TRADE!L633</f>
        <v>onion</v>
      </c>
      <c r="C622" t="str">
        <f>TRADE!M633</f>
        <v>2040</v>
      </c>
      <c r="D622" s="7">
        <f ca="1">TRADE!U633</f>
        <v>14.845408178974557</v>
      </c>
      <c r="E622" s="7">
        <f ca="1">TRADE!S633</f>
        <v>0</v>
      </c>
    </row>
    <row r="623" spans="1:5" x14ac:dyDescent="0.25">
      <c r="A623" t="str">
        <f>'Welcome!'!$B$5</f>
        <v>Finland</v>
      </c>
      <c r="B623" t="str">
        <f>TRADE!L634</f>
        <v>onion</v>
      </c>
      <c r="C623" t="str">
        <f>TRADE!M634</f>
        <v>2045</v>
      </c>
      <c r="D623" s="7">
        <f ca="1">TRADE!U634</f>
        <v>15.641675585009413</v>
      </c>
      <c r="E623" s="7">
        <f ca="1">TRADE!S634</f>
        <v>0</v>
      </c>
    </row>
    <row r="624" spans="1:5" x14ac:dyDescent="0.25">
      <c r="A624" t="str">
        <f>'Welcome!'!$B$5</f>
        <v>Finland</v>
      </c>
      <c r="B624" t="str">
        <f>TRADE!L635</f>
        <v>onion</v>
      </c>
      <c r="C624" t="str">
        <f>TRADE!M635</f>
        <v>2050</v>
      </c>
      <c r="D624" s="7">
        <f ca="1">TRADE!U635</f>
        <v>16.414673765680227</v>
      </c>
      <c r="E624" s="7">
        <f ca="1">TRADE!S635</f>
        <v>0</v>
      </c>
    </row>
    <row r="625" spans="1:5" x14ac:dyDescent="0.25">
      <c r="A625" t="str">
        <f>'Welcome!'!$B$5</f>
        <v>Finland</v>
      </c>
      <c r="B625" t="str">
        <f>TRADE!L636</f>
        <v>orange</v>
      </c>
      <c r="C625" t="str">
        <f>TRADE!M636</f>
        <v>2000</v>
      </c>
      <c r="D625" s="7">
        <f ca="1">TRADE!U636</f>
        <v>133.89928057553956</v>
      </c>
      <c r="E625" s="7">
        <f ca="1">TRADE!S636</f>
        <v>0</v>
      </c>
    </row>
    <row r="626" spans="1:5" x14ac:dyDescent="0.25">
      <c r="A626" t="str">
        <f>'Welcome!'!$B$5</f>
        <v>Finland</v>
      </c>
      <c r="B626" t="str">
        <f>TRADE!L637</f>
        <v>orange</v>
      </c>
      <c r="C626" t="str">
        <f>TRADE!M637</f>
        <v>2005</v>
      </c>
      <c r="D626" s="7">
        <f ca="1">TRADE!U637</f>
        <v>158.89156626506019</v>
      </c>
      <c r="E626" s="7">
        <f ca="1">TRADE!S637</f>
        <v>0</v>
      </c>
    </row>
    <row r="627" spans="1:5" x14ac:dyDescent="0.25">
      <c r="A627" t="str">
        <f>'Welcome!'!$B$5</f>
        <v>Finland</v>
      </c>
      <c r="B627" t="str">
        <f>TRADE!L638</f>
        <v>orange</v>
      </c>
      <c r="C627" t="str">
        <f>TRADE!M638</f>
        <v>2010</v>
      </c>
      <c r="D627" s="7">
        <f ca="1">TRADE!U638</f>
        <v>148.86163522012581</v>
      </c>
      <c r="E627" s="7">
        <f ca="1">TRADE!S638</f>
        <v>0</v>
      </c>
    </row>
    <row r="628" spans="1:5" x14ac:dyDescent="0.25">
      <c r="A628" t="str">
        <f>'Welcome!'!$B$5</f>
        <v>Finland</v>
      </c>
      <c r="B628" t="str">
        <f>TRADE!L639</f>
        <v>orange</v>
      </c>
      <c r="C628" t="str">
        <f>TRADE!M639</f>
        <v>2015</v>
      </c>
      <c r="D628" s="7">
        <f ca="1">TRADE!U639</f>
        <v>213.11</v>
      </c>
      <c r="E628" s="7">
        <f ca="1">TRADE!S639</f>
        <v>0</v>
      </c>
    </row>
    <row r="629" spans="1:5" x14ac:dyDescent="0.25">
      <c r="A629" t="str">
        <f>'Welcome!'!$B$5</f>
        <v>Finland</v>
      </c>
      <c r="B629" t="str">
        <f>TRADE!L640</f>
        <v>piment</v>
      </c>
      <c r="C629" t="str">
        <f>TRADE!M640</f>
        <v>2020</v>
      </c>
      <c r="D629" s="7">
        <f ca="1">TRADE!U640</f>
        <v>0</v>
      </c>
      <c r="E629" s="7">
        <f ca="1">TRADE!S640</f>
        <v>0</v>
      </c>
    </row>
    <row r="630" spans="1:5" x14ac:dyDescent="0.25">
      <c r="A630" t="str">
        <f>'Welcome!'!$B$5</f>
        <v>Finland</v>
      </c>
      <c r="B630" t="str">
        <f>TRADE!L641</f>
        <v>orange</v>
      </c>
      <c r="C630" t="str">
        <f>TRADE!M641</f>
        <v>2025</v>
      </c>
      <c r="D630" s="7">
        <f ca="1">TRADE!U641</f>
        <v>211.52587814065404</v>
      </c>
      <c r="E630" s="7">
        <f ca="1">TRADE!S641</f>
        <v>0</v>
      </c>
    </row>
    <row r="631" spans="1:5" x14ac:dyDescent="0.25">
      <c r="A631" t="str">
        <f>'Welcome!'!$B$5</f>
        <v>Finland</v>
      </c>
      <c r="B631" t="str">
        <f>TRADE!L642</f>
        <v>orange</v>
      </c>
      <c r="C631" t="str">
        <f>TRADE!M642</f>
        <v>2030</v>
      </c>
      <c r="D631" s="7">
        <f ca="1">TRADE!U642</f>
        <v>226.36938117905714</v>
      </c>
      <c r="E631" s="7">
        <f ca="1">TRADE!S642</f>
        <v>0</v>
      </c>
    </row>
    <row r="632" spans="1:5" x14ac:dyDescent="0.25">
      <c r="A632" t="str">
        <f>'Welcome!'!$B$5</f>
        <v>Finland</v>
      </c>
      <c r="B632" t="str">
        <f>TRADE!L643</f>
        <v>orange</v>
      </c>
      <c r="C632" t="str">
        <f>TRADE!M643</f>
        <v>2035</v>
      </c>
      <c r="D632" s="7">
        <f ca="1">TRADE!U643</f>
        <v>241.09615444459854</v>
      </c>
      <c r="E632" s="7">
        <f ca="1">TRADE!S643</f>
        <v>0</v>
      </c>
    </row>
    <row r="633" spans="1:5" x14ac:dyDescent="0.25">
      <c r="A633" t="str">
        <f>'Welcome!'!$B$5</f>
        <v>Finland</v>
      </c>
      <c r="B633" t="str">
        <f>TRADE!L644</f>
        <v>orange</v>
      </c>
      <c r="C633" t="str">
        <f>TRADE!M644</f>
        <v>2040</v>
      </c>
      <c r="D633" s="7">
        <f ca="1">TRADE!U644</f>
        <v>255.24214378871829</v>
      </c>
      <c r="E633" s="7">
        <f ca="1">TRADE!S644</f>
        <v>0</v>
      </c>
    </row>
    <row r="634" spans="1:5" x14ac:dyDescent="0.25">
      <c r="A634" t="str">
        <f>'Welcome!'!$B$5</f>
        <v>Finland</v>
      </c>
      <c r="B634" t="str">
        <f>TRADE!L645</f>
        <v>orange</v>
      </c>
      <c r="C634" t="str">
        <f>TRADE!M645</f>
        <v>2045</v>
      </c>
      <c r="D634" s="7">
        <f ca="1">TRADE!U645</f>
        <v>268.79184277360594</v>
      </c>
      <c r="E634" s="7">
        <f ca="1">TRADE!S645</f>
        <v>0</v>
      </c>
    </row>
    <row r="635" spans="1:5" x14ac:dyDescent="0.25">
      <c r="A635" t="str">
        <f>'Welcome!'!$B$5</f>
        <v>Finland</v>
      </c>
      <c r="B635" t="str">
        <f>TRADE!L646</f>
        <v>orange</v>
      </c>
      <c r="C635" t="str">
        <f>TRADE!M646</f>
        <v>2050</v>
      </c>
      <c r="D635" s="7">
        <f ca="1">TRADE!U646</f>
        <v>281.94396715972573</v>
      </c>
      <c r="E635" s="7">
        <f ca="1">TRADE!S646</f>
        <v>0</v>
      </c>
    </row>
    <row r="636" spans="1:5" x14ac:dyDescent="0.25">
      <c r="A636" t="str">
        <f>'Welcome!'!$B$5</f>
        <v>Finland</v>
      </c>
      <c r="B636" t="str">
        <f>TRADE!L647</f>
        <v>palm_oil</v>
      </c>
      <c r="C636" t="str">
        <f>TRADE!M647</f>
        <v>2000</v>
      </c>
      <c r="D636" s="7">
        <f ca="1">TRADE!U647</f>
        <v>8</v>
      </c>
      <c r="E636" s="7">
        <f ca="1">TRADE!S647</f>
        <v>0</v>
      </c>
    </row>
    <row r="637" spans="1:5" x14ac:dyDescent="0.25">
      <c r="A637" t="str">
        <f>'Welcome!'!$B$5</f>
        <v>Finland</v>
      </c>
      <c r="B637" t="str">
        <f>TRADE!L648</f>
        <v>palm_oil</v>
      </c>
      <c r="C637" t="str">
        <f>TRADE!M648</f>
        <v>2005</v>
      </c>
      <c r="D637" s="7">
        <f ca="1">TRADE!U648</f>
        <v>13.999999999999998</v>
      </c>
      <c r="E637" s="7">
        <f ca="1">TRADE!S648</f>
        <v>0</v>
      </c>
    </row>
    <row r="638" spans="1:5" x14ac:dyDescent="0.25">
      <c r="A638" t="str">
        <f>'Welcome!'!$B$5</f>
        <v>Finland</v>
      </c>
      <c r="B638" t="str">
        <f>TRADE!L649</f>
        <v>palm_oil</v>
      </c>
      <c r="C638" t="str">
        <f>TRADE!M649</f>
        <v>2010</v>
      </c>
      <c r="D638" s="7">
        <f ca="1">TRADE!U649</f>
        <v>23.000000000000004</v>
      </c>
      <c r="E638" s="7">
        <f ca="1">TRADE!S649</f>
        <v>0</v>
      </c>
    </row>
    <row r="639" spans="1:5" x14ac:dyDescent="0.25">
      <c r="A639" t="str">
        <f>'Welcome!'!$B$5</f>
        <v>Finland</v>
      </c>
      <c r="B639" t="str">
        <f>TRADE!L650</f>
        <v>palm_oil</v>
      </c>
      <c r="C639" t="str">
        <f>TRADE!M650</f>
        <v>2015</v>
      </c>
      <c r="D639" s="7">
        <f ca="1">TRADE!U650</f>
        <v>1</v>
      </c>
      <c r="E639" s="7">
        <f ca="1">TRADE!S650</f>
        <v>0</v>
      </c>
    </row>
    <row r="640" spans="1:5" x14ac:dyDescent="0.25">
      <c r="A640" t="str">
        <f>'Welcome!'!$B$5</f>
        <v>Finland</v>
      </c>
      <c r="B640" t="str">
        <f>TRADE!L651</f>
        <v>pinapple</v>
      </c>
      <c r="C640" t="str">
        <f>TRADE!M651</f>
        <v>2020</v>
      </c>
      <c r="D640" s="7">
        <f ca="1">TRADE!U651</f>
        <v>47.999999999999993</v>
      </c>
      <c r="E640" s="7">
        <f ca="1">TRADE!S651</f>
        <v>0</v>
      </c>
    </row>
    <row r="641" spans="1:5" x14ac:dyDescent="0.25">
      <c r="A641" t="str">
        <f>'Welcome!'!$B$5</f>
        <v>Finland</v>
      </c>
      <c r="B641" t="str">
        <f>TRADE!L652</f>
        <v>palm_oil</v>
      </c>
      <c r="C641" t="str">
        <f>TRADE!M652</f>
        <v>2025</v>
      </c>
      <c r="D641" s="7">
        <f ca="1">TRADE!U652</f>
        <v>1.0006241336587831</v>
      </c>
      <c r="E641" s="7">
        <f ca="1">TRADE!S652</f>
        <v>0</v>
      </c>
    </row>
    <row r="642" spans="1:5" x14ac:dyDescent="0.25">
      <c r="A642" t="str">
        <f>'Welcome!'!$B$5</f>
        <v>Finland</v>
      </c>
      <c r="B642" t="str">
        <f>TRADE!L653</f>
        <v>palm_oil</v>
      </c>
      <c r="C642" t="str">
        <f>TRADE!M653</f>
        <v>2030</v>
      </c>
      <c r="D642" s="7">
        <f ca="1">TRADE!U653</f>
        <v>1.0132888055382818</v>
      </c>
      <c r="E642" s="7">
        <f ca="1">TRADE!S653</f>
        <v>0</v>
      </c>
    </row>
    <row r="643" spans="1:5" x14ac:dyDescent="0.25">
      <c r="A643" t="str">
        <f>'Welcome!'!$B$5</f>
        <v>Finland</v>
      </c>
      <c r="B643" t="str">
        <f>TRADE!L654</f>
        <v>palm_oil</v>
      </c>
      <c r="C643" t="str">
        <f>TRADE!M654</f>
        <v>2035</v>
      </c>
      <c r="D643" s="7">
        <f ca="1">TRADE!U654</f>
        <v>1.0260083168018739</v>
      </c>
      <c r="E643" s="7">
        <f ca="1">TRADE!S654</f>
        <v>0</v>
      </c>
    </row>
    <row r="644" spans="1:5" x14ac:dyDescent="0.25">
      <c r="A644" t="str">
        <f>'Welcome!'!$B$5</f>
        <v>Finland</v>
      </c>
      <c r="B644" t="str">
        <f>TRADE!L655</f>
        <v>palm_oil</v>
      </c>
      <c r="C644" t="str">
        <f>TRADE!M655</f>
        <v>2040</v>
      </c>
      <c r="D644" s="7">
        <f ca="1">TRADE!U655</f>
        <v>1.0368627513652631</v>
      </c>
      <c r="E644" s="7">
        <f ca="1">TRADE!S655</f>
        <v>0</v>
      </c>
    </row>
    <row r="645" spans="1:5" x14ac:dyDescent="0.25">
      <c r="A645" t="str">
        <f>'Welcome!'!$B$5</f>
        <v>Finland</v>
      </c>
      <c r="B645" t="str">
        <f>TRADE!L656</f>
        <v>palm_oil</v>
      </c>
      <c r="C645" t="str">
        <f>TRADE!M656</f>
        <v>2045</v>
      </c>
      <c r="D645" s="7">
        <f ca="1">TRADE!U656</f>
        <v>1.0460028279278704</v>
      </c>
      <c r="E645" s="7">
        <f ca="1">TRADE!S656</f>
        <v>0</v>
      </c>
    </row>
    <row r="646" spans="1:5" x14ac:dyDescent="0.25">
      <c r="A646" t="str">
        <f>'Welcome!'!$B$5</f>
        <v>Finland</v>
      </c>
      <c r="B646" t="str">
        <f>TRADE!L657</f>
        <v>palm_oil</v>
      </c>
      <c r="C646" t="str">
        <f>TRADE!M657</f>
        <v>2050</v>
      </c>
      <c r="D646" s="7">
        <f ca="1">TRADE!U657</f>
        <v>1.0543432530792822</v>
      </c>
      <c r="E646" s="7">
        <f ca="1">TRADE!S657</f>
        <v>0</v>
      </c>
    </row>
    <row r="647" spans="1:5" x14ac:dyDescent="0.25">
      <c r="A647" t="str">
        <f>'Welcome!'!$B$5</f>
        <v>Finland</v>
      </c>
      <c r="B647" t="str">
        <f>TRADE!L658</f>
        <v>pork</v>
      </c>
      <c r="C647" t="str">
        <f>TRADE!M658</f>
        <v>2000</v>
      </c>
      <c r="D647" s="7">
        <f>TRADE!U658</f>
        <v>0</v>
      </c>
      <c r="E647" s="7">
        <f ca="1">TRADE!S658</f>
        <v>4</v>
      </c>
    </row>
    <row r="648" spans="1:5" x14ac:dyDescent="0.25">
      <c r="A648" t="str">
        <f>'Welcome!'!$B$5</f>
        <v>Finland</v>
      </c>
      <c r="B648" t="str">
        <f>TRADE!L659</f>
        <v>pork</v>
      </c>
      <c r="C648" t="str">
        <f>TRADE!M659</f>
        <v>2005</v>
      </c>
      <c r="D648" s="7">
        <f>TRADE!U659</f>
        <v>0</v>
      </c>
      <c r="E648" s="7">
        <f ca="1">TRADE!S659</f>
        <v>28</v>
      </c>
    </row>
    <row r="649" spans="1:5" x14ac:dyDescent="0.25">
      <c r="A649" t="str">
        <f>'Welcome!'!$B$5</f>
        <v>Finland</v>
      </c>
      <c r="B649" t="str">
        <f>TRADE!L660</f>
        <v>pork</v>
      </c>
      <c r="C649" t="str">
        <f>TRADE!M660</f>
        <v>2010</v>
      </c>
      <c r="D649" s="7">
        <f>TRADE!U660</f>
        <v>0</v>
      </c>
      <c r="E649" s="7">
        <f ca="1">TRADE!S660</f>
        <v>8</v>
      </c>
    </row>
    <row r="650" spans="1:5" x14ac:dyDescent="0.25">
      <c r="A650" t="str">
        <f>'Welcome!'!$B$5</f>
        <v>Finland</v>
      </c>
      <c r="B650" t="str">
        <f>TRADE!L661</f>
        <v>pork</v>
      </c>
      <c r="C650" t="str">
        <f>TRADE!M661</f>
        <v>2015</v>
      </c>
      <c r="D650" s="7">
        <f>TRADE!U661</f>
        <v>5</v>
      </c>
      <c r="E650" s="7">
        <f ca="1">TRADE!S661</f>
        <v>0</v>
      </c>
    </row>
    <row r="651" spans="1:5" x14ac:dyDescent="0.25">
      <c r="A651" t="str">
        <f>'Welcome!'!$B$5</f>
        <v>Finland</v>
      </c>
      <c r="B651" t="str">
        <f>TRADE!L662</f>
        <v>plantain</v>
      </c>
      <c r="C651" t="str">
        <f>TRADE!M662</f>
        <v>2020</v>
      </c>
      <c r="D651" s="7">
        <f ca="1">TRADE!U662</f>
        <v>0</v>
      </c>
      <c r="E651" s="7">
        <f ca="1">TRADE!S662</f>
        <v>0</v>
      </c>
    </row>
    <row r="652" spans="1:5" x14ac:dyDescent="0.25">
      <c r="A652" t="str">
        <f>'Welcome!'!$B$5</f>
        <v>Finland</v>
      </c>
      <c r="B652" t="str">
        <f>TRADE!L663</f>
        <v>pork</v>
      </c>
      <c r="C652" t="str">
        <f>TRADE!M663</f>
        <v>2025</v>
      </c>
      <c r="D652" s="7">
        <f ca="1">TRADE!U663</f>
        <v>0</v>
      </c>
      <c r="E652" s="7">
        <f ca="1">TRADE!S663</f>
        <v>8.25</v>
      </c>
    </row>
    <row r="653" spans="1:5" x14ac:dyDescent="0.25">
      <c r="A653" t="str">
        <f>'Welcome!'!$B$5</f>
        <v>Finland</v>
      </c>
      <c r="B653" t="str">
        <f>TRADE!L664</f>
        <v>pork</v>
      </c>
      <c r="C653" t="str">
        <f>TRADE!M664</f>
        <v>2030</v>
      </c>
      <c r="D653" s="7">
        <f ca="1">TRADE!U664</f>
        <v>0</v>
      </c>
      <c r="E653" s="7">
        <f ca="1">TRADE!S664</f>
        <v>7.4999999999999982</v>
      </c>
    </row>
    <row r="654" spans="1:5" x14ac:dyDescent="0.25">
      <c r="A654" t="str">
        <f>'Welcome!'!$B$5</f>
        <v>Finland</v>
      </c>
      <c r="B654" t="str">
        <f>TRADE!L665</f>
        <v>pork</v>
      </c>
      <c r="C654" t="str">
        <f>TRADE!M665</f>
        <v>2035</v>
      </c>
      <c r="D654" s="7">
        <f ca="1">TRADE!U665</f>
        <v>0</v>
      </c>
      <c r="E654" s="7">
        <f ca="1">TRADE!S665</f>
        <v>6.7499999999999964</v>
      </c>
    </row>
    <row r="655" spans="1:5" x14ac:dyDescent="0.25">
      <c r="A655" t="str">
        <f>'Welcome!'!$B$5</f>
        <v>Finland</v>
      </c>
      <c r="B655" t="str">
        <f>TRADE!L666</f>
        <v>pork</v>
      </c>
      <c r="C655" t="str">
        <f>TRADE!M666</f>
        <v>2040</v>
      </c>
      <c r="D655" s="7">
        <f ca="1">TRADE!U666</f>
        <v>0</v>
      </c>
      <c r="E655" s="7">
        <f ca="1">TRADE!S666</f>
        <v>5.9999999999999956</v>
      </c>
    </row>
    <row r="656" spans="1:5" x14ac:dyDescent="0.25">
      <c r="A656" t="str">
        <f>'Welcome!'!$B$5</f>
        <v>Finland</v>
      </c>
      <c r="B656" t="str">
        <f>TRADE!L667</f>
        <v>pork</v>
      </c>
      <c r="C656" t="str">
        <f>TRADE!M667</f>
        <v>2045</v>
      </c>
      <c r="D656" s="7">
        <f ca="1">TRADE!U667</f>
        <v>0</v>
      </c>
      <c r="E656" s="7">
        <f ca="1">TRADE!S667</f>
        <v>5.2499999999999947</v>
      </c>
    </row>
    <row r="657" spans="1:5" x14ac:dyDescent="0.25">
      <c r="A657" t="str">
        <f>'Welcome!'!$B$5</f>
        <v>Finland</v>
      </c>
      <c r="B657" t="str">
        <f>TRADE!L668</f>
        <v>pork</v>
      </c>
      <c r="C657" t="str">
        <f>TRADE!M668</f>
        <v>2050</v>
      </c>
      <c r="D657" s="7">
        <f ca="1">TRADE!U668</f>
        <v>0</v>
      </c>
      <c r="E657" s="7">
        <f ca="1">TRADE!S668</f>
        <v>4.499999999999992</v>
      </c>
    </row>
    <row r="658" spans="1:5" x14ac:dyDescent="0.25">
      <c r="A658" t="str">
        <f>'Welcome!'!$B$5</f>
        <v>Finland</v>
      </c>
      <c r="B658" t="str">
        <f>TRADE!L669</f>
        <v>piment</v>
      </c>
      <c r="C658" t="str">
        <f>TRADE!M669</f>
        <v>2000</v>
      </c>
      <c r="D658" s="7">
        <f ca="1">TRADE!U669</f>
        <v>0</v>
      </c>
      <c r="E658" s="7">
        <f ca="1">TRADE!S669</f>
        <v>0</v>
      </c>
    </row>
    <row r="659" spans="1:5" x14ac:dyDescent="0.25">
      <c r="A659" t="str">
        <f>'Welcome!'!$B$5</f>
        <v>Finland</v>
      </c>
      <c r="B659" t="str">
        <f>TRADE!L670</f>
        <v>piment</v>
      </c>
      <c r="C659" t="str">
        <f>TRADE!M670</f>
        <v>2005</v>
      </c>
      <c r="D659" s="7">
        <f ca="1">TRADE!U670</f>
        <v>0</v>
      </c>
      <c r="E659" s="7">
        <f ca="1">TRADE!S670</f>
        <v>0</v>
      </c>
    </row>
    <row r="660" spans="1:5" x14ac:dyDescent="0.25">
      <c r="A660" t="str">
        <f>'Welcome!'!$B$5</f>
        <v>Finland</v>
      </c>
      <c r="B660" t="str">
        <f>TRADE!L671</f>
        <v>piment</v>
      </c>
      <c r="C660" t="str">
        <f>TRADE!M671</f>
        <v>2010</v>
      </c>
      <c r="D660" s="7">
        <f ca="1">TRADE!U671</f>
        <v>0</v>
      </c>
      <c r="E660" s="7">
        <f ca="1">TRADE!S671</f>
        <v>0</v>
      </c>
    </row>
    <row r="661" spans="1:5" x14ac:dyDescent="0.25">
      <c r="A661" t="str">
        <f>'Welcome!'!$B$5</f>
        <v>Finland</v>
      </c>
      <c r="B661" t="str">
        <f>TRADE!L672</f>
        <v>piment</v>
      </c>
      <c r="C661" t="str">
        <f>TRADE!M672</f>
        <v>2015</v>
      </c>
      <c r="D661" s="7">
        <f ca="1">TRADE!U672</f>
        <v>0</v>
      </c>
      <c r="E661" s="7">
        <f ca="1">TRADE!S672</f>
        <v>0</v>
      </c>
    </row>
    <row r="662" spans="1:5" x14ac:dyDescent="0.25">
      <c r="A662" t="str">
        <f>'Welcome!'!$B$5</f>
        <v>Finland</v>
      </c>
      <c r="B662" t="str">
        <f>TRADE!L673</f>
        <v>Plywood</v>
      </c>
      <c r="C662" t="str">
        <f>TRADE!M673</f>
        <v>2020</v>
      </c>
      <c r="D662" s="7">
        <f>TRADE!U673</f>
        <v>0</v>
      </c>
      <c r="E662" s="7">
        <f>TRADE!S673</f>
        <v>0</v>
      </c>
    </row>
    <row r="663" spans="1:5" x14ac:dyDescent="0.25">
      <c r="A663" t="str">
        <f>'Welcome!'!$B$5</f>
        <v>Finland</v>
      </c>
      <c r="B663" t="str">
        <f>TRADE!L674</f>
        <v>piment</v>
      </c>
      <c r="C663" t="str">
        <f>TRADE!M674</f>
        <v>2025</v>
      </c>
      <c r="D663" s="7">
        <f ca="1">TRADE!U674</f>
        <v>0</v>
      </c>
      <c r="E663" s="7">
        <f ca="1">TRADE!S674</f>
        <v>0</v>
      </c>
    </row>
    <row r="664" spans="1:5" x14ac:dyDescent="0.25">
      <c r="A664" t="str">
        <f>'Welcome!'!$B$5</f>
        <v>Finland</v>
      </c>
      <c r="B664" t="str">
        <f>TRADE!L675</f>
        <v>piment</v>
      </c>
      <c r="C664" t="str">
        <f>TRADE!M675</f>
        <v>2030</v>
      </c>
      <c r="D664" s="7">
        <f ca="1">TRADE!U675</f>
        <v>0</v>
      </c>
      <c r="E664" s="7">
        <f ca="1">TRADE!S675</f>
        <v>0</v>
      </c>
    </row>
    <row r="665" spans="1:5" x14ac:dyDescent="0.25">
      <c r="A665" t="str">
        <f>'Welcome!'!$B$5</f>
        <v>Finland</v>
      </c>
      <c r="B665" t="str">
        <f>TRADE!L676</f>
        <v>piment</v>
      </c>
      <c r="C665" t="str">
        <f>TRADE!M676</f>
        <v>2035</v>
      </c>
      <c r="D665" s="7">
        <f ca="1">TRADE!U676</f>
        <v>0</v>
      </c>
      <c r="E665" s="7">
        <f ca="1">TRADE!S676</f>
        <v>0</v>
      </c>
    </row>
    <row r="666" spans="1:5" x14ac:dyDescent="0.25">
      <c r="A666" t="str">
        <f>'Welcome!'!$B$5</f>
        <v>Finland</v>
      </c>
      <c r="B666" t="str">
        <f>TRADE!L677</f>
        <v>piment</v>
      </c>
      <c r="C666" t="str">
        <f>TRADE!M677</f>
        <v>2040</v>
      </c>
      <c r="D666" s="7">
        <f ca="1">TRADE!U677</f>
        <v>0</v>
      </c>
      <c r="E666" s="7">
        <f ca="1">TRADE!S677</f>
        <v>0</v>
      </c>
    </row>
    <row r="667" spans="1:5" x14ac:dyDescent="0.25">
      <c r="A667" t="str">
        <f>'Welcome!'!$B$5</f>
        <v>Finland</v>
      </c>
      <c r="B667" t="str">
        <f>TRADE!L678</f>
        <v>piment</v>
      </c>
      <c r="C667" t="str">
        <f>TRADE!M678</f>
        <v>2045</v>
      </c>
      <c r="D667" s="7">
        <f ca="1">TRADE!U678</f>
        <v>0</v>
      </c>
      <c r="E667" s="7">
        <f ca="1">TRADE!S678</f>
        <v>0</v>
      </c>
    </row>
    <row r="668" spans="1:5" x14ac:dyDescent="0.25">
      <c r="A668" t="str">
        <f>'Welcome!'!$B$5</f>
        <v>Finland</v>
      </c>
      <c r="B668" t="str">
        <f>TRADE!L679</f>
        <v>piment</v>
      </c>
      <c r="C668" t="str">
        <f>TRADE!M679</f>
        <v>2050</v>
      </c>
      <c r="D668" s="7">
        <f ca="1">TRADE!U679</f>
        <v>0</v>
      </c>
      <c r="E668" s="7">
        <f ca="1">TRADE!S679</f>
        <v>0</v>
      </c>
    </row>
    <row r="669" spans="1:5" x14ac:dyDescent="0.25">
      <c r="A669" t="str">
        <f>'Welcome!'!$B$5</f>
        <v>Finland</v>
      </c>
      <c r="B669" t="str">
        <f>TRADE!L680</f>
        <v>pinapple</v>
      </c>
      <c r="C669" t="str">
        <f>TRADE!M680</f>
        <v>2000</v>
      </c>
      <c r="D669" s="7">
        <f ca="1">TRADE!U680</f>
        <v>12</v>
      </c>
      <c r="E669" s="7">
        <f ca="1">TRADE!S680</f>
        <v>0</v>
      </c>
    </row>
    <row r="670" spans="1:5" x14ac:dyDescent="0.25">
      <c r="A670" t="str">
        <f>'Welcome!'!$B$5</f>
        <v>Finland</v>
      </c>
      <c r="B670" t="str">
        <f>TRADE!L681</f>
        <v>pinapple</v>
      </c>
      <c r="C670" t="str">
        <f>TRADE!M681</f>
        <v>2005</v>
      </c>
      <c r="D670" s="7">
        <f ca="1">TRADE!U681</f>
        <v>19</v>
      </c>
      <c r="E670" s="7">
        <f ca="1">TRADE!S681</f>
        <v>0</v>
      </c>
    </row>
    <row r="671" spans="1:5" x14ac:dyDescent="0.25">
      <c r="A671" t="str">
        <f>'Welcome!'!$B$5</f>
        <v>Finland</v>
      </c>
      <c r="B671" t="str">
        <f>TRADE!L682</f>
        <v>pinapple</v>
      </c>
      <c r="C671" t="str">
        <f>TRADE!M682</f>
        <v>2010</v>
      </c>
      <c r="D671" s="7">
        <f ca="1">TRADE!U682</f>
        <v>90.000000000000014</v>
      </c>
      <c r="E671" s="7">
        <f ca="1">TRADE!S682</f>
        <v>0</v>
      </c>
    </row>
    <row r="672" spans="1:5" x14ac:dyDescent="0.25">
      <c r="A672" t="str">
        <f>'Welcome!'!$B$5</f>
        <v>Finland</v>
      </c>
      <c r="B672" t="str">
        <f>TRADE!L683</f>
        <v>pinapple</v>
      </c>
      <c r="C672" t="str">
        <f>TRADE!M683</f>
        <v>2015</v>
      </c>
      <c r="D672" s="7">
        <f ca="1">TRADE!U683</f>
        <v>67</v>
      </c>
      <c r="E672" s="7">
        <f ca="1">TRADE!S683</f>
        <v>0</v>
      </c>
    </row>
    <row r="673" spans="1:5" x14ac:dyDescent="0.25">
      <c r="A673" t="str">
        <f>'Welcome!'!$B$5</f>
        <v>Finland</v>
      </c>
      <c r="B673" t="str">
        <f>TRADE!L684</f>
        <v>pork</v>
      </c>
      <c r="C673" t="str">
        <f>TRADE!M684</f>
        <v>2020</v>
      </c>
      <c r="D673" s="7">
        <f>TRADE!U684</f>
        <v>0</v>
      </c>
      <c r="E673" s="7">
        <f ca="1">TRADE!S684</f>
        <v>9</v>
      </c>
    </row>
    <row r="674" spans="1:5" x14ac:dyDescent="0.25">
      <c r="A674" t="str">
        <f>'Welcome!'!$B$5</f>
        <v>Finland</v>
      </c>
      <c r="B674" t="str">
        <f>TRADE!L685</f>
        <v>pinapple</v>
      </c>
      <c r="C674" t="str">
        <f>TRADE!M685</f>
        <v>2025</v>
      </c>
      <c r="D674" s="7">
        <f ca="1">TRADE!U685</f>
        <v>51.08297038413189</v>
      </c>
      <c r="E674" s="7">
        <f ca="1">TRADE!S685</f>
        <v>0</v>
      </c>
    </row>
    <row r="675" spans="1:5" x14ac:dyDescent="0.25">
      <c r="A675" t="str">
        <f>'Welcome!'!$B$5</f>
        <v>Finland</v>
      </c>
      <c r="B675" t="str">
        <f>TRADE!L686</f>
        <v>pinapple</v>
      </c>
      <c r="C675" t="str">
        <f>TRADE!M686</f>
        <v>2030</v>
      </c>
      <c r="D675" s="7">
        <f ca="1">TRADE!U686</f>
        <v>54.710358679136107</v>
      </c>
      <c r="E675" s="7">
        <f ca="1">TRADE!S686</f>
        <v>0</v>
      </c>
    </row>
    <row r="676" spans="1:5" x14ac:dyDescent="0.25">
      <c r="A676" t="str">
        <f>'Welcome!'!$B$5</f>
        <v>Finland</v>
      </c>
      <c r="B676" t="str">
        <f>TRADE!L687</f>
        <v>pinapple</v>
      </c>
      <c r="C676" t="str">
        <f>TRADE!M687</f>
        <v>2035</v>
      </c>
      <c r="D676" s="7">
        <f ca="1">TRADE!U687</f>
        <v>58.309106446974532</v>
      </c>
      <c r="E676" s="7">
        <f ca="1">TRADE!S687</f>
        <v>0</v>
      </c>
    </row>
    <row r="677" spans="1:5" x14ac:dyDescent="0.25">
      <c r="A677" t="str">
        <f>'Welcome!'!$B$5</f>
        <v>Finland</v>
      </c>
      <c r="B677" t="str">
        <f>TRADE!L688</f>
        <v>pinapple</v>
      </c>
      <c r="C677" t="str">
        <f>TRADE!M688</f>
        <v>2040</v>
      </c>
      <c r="D677" s="7">
        <f ca="1">TRADE!U688</f>
        <v>61.76694142964466</v>
      </c>
      <c r="E677" s="7">
        <f ca="1">TRADE!S688</f>
        <v>0</v>
      </c>
    </row>
    <row r="678" spans="1:5" x14ac:dyDescent="0.25">
      <c r="A678" t="str">
        <f>'Welcome!'!$B$5</f>
        <v>Finland</v>
      </c>
      <c r="B678" t="str">
        <f>TRADE!L689</f>
        <v>pinapple</v>
      </c>
      <c r="C678" t="str">
        <f>TRADE!M689</f>
        <v>2045</v>
      </c>
      <c r="D678" s="7">
        <f ca="1">TRADE!U689</f>
        <v>65.079952539743161</v>
      </c>
      <c r="E678" s="7">
        <f ca="1">TRADE!S689</f>
        <v>0</v>
      </c>
    </row>
    <row r="679" spans="1:5" x14ac:dyDescent="0.25">
      <c r="A679" t="str">
        <f>'Welcome!'!$B$5</f>
        <v>Finland</v>
      </c>
      <c r="B679" t="str">
        <f>TRADE!L690</f>
        <v>pinapple</v>
      </c>
      <c r="C679" t="str">
        <f>TRADE!M690</f>
        <v>2050</v>
      </c>
      <c r="D679" s="7">
        <f ca="1">TRADE!U690</f>
        <v>68.296147929933781</v>
      </c>
      <c r="E679" s="7">
        <f ca="1">TRADE!S690</f>
        <v>0</v>
      </c>
    </row>
    <row r="680" spans="1:5" x14ac:dyDescent="0.25">
      <c r="A680" t="str">
        <f>'Welcome!'!$B$5</f>
        <v>Finland</v>
      </c>
      <c r="B680" t="str">
        <f>TRADE!L691</f>
        <v>plantain</v>
      </c>
      <c r="C680" t="str">
        <f>TRADE!M691</f>
        <v>2000</v>
      </c>
      <c r="D680" s="7">
        <f ca="1">TRADE!U691</f>
        <v>0</v>
      </c>
      <c r="E680" s="7">
        <f ca="1">TRADE!S691</f>
        <v>0</v>
      </c>
    </row>
    <row r="681" spans="1:5" x14ac:dyDescent="0.25">
      <c r="A681" t="str">
        <f>'Welcome!'!$B$5</f>
        <v>Finland</v>
      </c>
      <c r="B681" t="str">
        <f>TRADE!L692</f>
        <v>plantain</v>
      </c>
      <c r="C681" t="str">
        <f>TRADE!M692</f>
        <v>2005</v>
      </c>
      <c r="D681" s="7">
        <f ca="1">TRADE!U692</f>
        <v>0</v>
      </c>
      <c r="E681" s="7">
        <f ca="1">TRADE!S692</f>
        <v>0</v>
      </c>
    </row>
    <row r="682" spans="1:5" x14ac:dyDescent="0.25">
      <c r="A682" t="str">
        <f>'Welcome!'!$B$5</f>
        <v>Finland</v>
      </c>
      <c r="B682" t="str">
        <f>TRADE!L693</f>
        <v>plantain</v>
      </c>
      <c r="C682" t="str">
        <f>TRADE!M693</f>
        <v>2010</v>
      </c>
      <c r="D682" s="7">
        <f ca="1">TRADE!U693</f>
        <v>0</v>
      </c>
      <c r="E682" s="7">
        <f ca="1">TRADE!S693</f>
        <v>0</v>
      </c>
    </row>
    <row r="683" spans="1:5" x14ac:dyDescent="0.25">
      <c r="A683" t="str">
        <f>'Welcome!'!$B$5</f>
        <v>Finland</v>
      </c>
      <c r="B683" t="str">
        <f>TRADE!L694</f>
        <v>plantain</v>
      </c>
      <c r="C683" t="str">
        <f>TRADE!M694</f>
        <v>2015</v>
      </c>
      <c r="D683" s="7">
        <f ca="1">TRADE!U694</f>
        <v>0</v>
      </c>
      <c r="E683" s="7">
        <f ca="1">TRADE!S694</f>
        <v>0</v>
      </c>
    </row>
    <row r="684" spans="1:5" x14ac:dyDescent="0.25">
      <c r="A684" t="str">
        <f>'Welcome!'!$B$5</f>
        <v>Finland</v>
      </c>
      <c r="B684" t="str">
        <f>TRADE!L695</f>
        <v>potato</v>
      </c>
      <c r="C684" t="str">
        <f>TRADE!M695</f>
        <v>2020</v>
      </c>
      <c r="D684" s="7">
        <f ca="1">TRADE!U695</f>
        <v>72.000000000000014</v>
      </c>
      <c r="E684" s="7">
        <f ca="1">TRADE!S695</f>
        <v>0</v>
      </c>
    </row>
    <row r="685" spans="1:5" x14ac:dyDescent="0.25">
      <c r="A685" t="str">
        <f>'Welcome!'!$B$5</f>
        <v>Finland</v>
      </c>
      <c r="B685" t="str">
        <f>TRADE!L696</f>
        <v>plantain</v>
      </c>
      <c r="C685" t="str">
        <f>TRADE!M696</f>
        <v>2025</v>
      </c>
      <c r="D685" s="7">
        <f ca="1">TRADE!U696</f>
        <v>0</v>
      </c>
      <c r="E685" s="7">
        <f ca="1">TRADE!S696</f>
        <v>0</v>
      </c>
    </row>
    <row r="686" spans="1:5" x14ac:dyDescent="0.25">
      <c r="A686" t="str">
        <f>'Welcome!'!$B$5</f>
        <v>Finland</v>
      </c>
      <c r="B686" t="str">
        <f>TRADE!L697</f>
        <v>plantain</v>
      </c>
      <c r="C686" t="str">
        <f>TRADE!M697</f>
        <v>2030</v>
      </c>
      <c r="D686" s="7">
        <f ca="1">TRADE!U697</f>
        <v>0</v>
      </c>
      <c r="E686" s="7">
        <f ca="1">TRADE!S697</f>
        <v>0</v>
      </c>
    </row>
    <row r="687" spans="1:5" x14ac:dyDescent="0.25">
      <c r="A687" t="str">
        <f>'Welcome!'!$B$5</f>
        <v>Finland</v>
      </c>
      <c r="B687" t="str">
        <f>TRADE!L698</f>
        <v>plantain</v>
      </c>
      <c r="C687" t="str">
        <f>TRADE!M698</f>
        <v>2035</v>
      </c>
      <c r="D687" s="7">
        <f ca="1">TRADE!U698</f>
        <v>0</v>
      </c>
      <c r="E687" s="7">
        <f ca="1">TRADE!S698</f>
        <v>0</v>
      </c>
    </row>
    <row r="688" spans="1:5" x14ac:dyDescent="0.25">
      <c r="A688" t="str">
        <f>'Welcome!'!$B$5</f>
        <v>Finland</v>
      </c>
      <c r="B688" t="str">
        <f>TRADE!L699</f>
        <v>plantain</v>
      </c>
      <c r="C688" t="str">
        <f>TRADE!M699</f>
        <v>2040</v>
      </c>
      <c r="D688" s="7">
        <f ca="1">TRADE!U699</f>
        <v>0</v>
      </c>
      <c r="E688" s="7">
        <f ca="1">TRADE!S699</f>
        <v>0</v>
      </c>
    </row>
    <row r="689" spans="1:5" x14ac:dyDescent="0.25">
      <c r="A689" t="str">
        <f>'Welcome!'!$B$5</f>
        <v>Finland</v>
      </c>
      <c r="B689" t="str">
        <f>TRADE!L700</f>
        <v>plantain</v>
      </c>
      <c r="C689" t="str">
        <f>TRADE!M700</f>
        <v>2045</v>
      </c>
      <c r="D689" s="7">
        <f ca="1">TRADE!U700</f>
        <v>0</v>
      </c>
      <c r="E689" s="7">
        <f ca="1">TRADE!S700</f>
        <v>0</v>
      </c>
    </row>
    <row r="690" spans="1:5" x14ac:dyDescent="0.25">
      <c r="A690" t="str">
        <f>'Welcome!'!$B$5</f>
        <v>Finland</v>
      </c>
      <c r="B690" t="str">
        <f>TRADE!L701</f>
        <v>plantain</v>
      </c>
      <c r="C690" t="str">
        <f>TRADE!M701</f>
        <v>2050</v>
      </c>
      <c r="D690" s="7">
        <f ca="1">TRADE!U701</f>
        <v>0</v>
      </c>
      <c r="E690" s="7">
        <f ca="1">TRADE!S701</f>
        <v>0</v>
      </c>
    </row>
    <row r="691" spans="1:5" x14ac:dyDescent="0.25">
      <c r="A691" t="str">
        <f>'Welcome!'!$B$5</f>
        <v>Finland</v>
      </c>
      <c r="B691" t="str">
        <f>TRADE!L702</f>
        <v>potato</v>
      </c>
      <c r="C691" t="str">
        <f>TRADE!M702</f>
        <v>2000</v>
      </c>
      <c r="D691" s="7">
        <f ca="1">TRADE!U702</f>
        <v>333</v>
      </c>
      <c r="E691" s="7">
        <f ca="1">TRADE!S702</f>
        <v>0</v>
      </c>
    </row>
    <row r="692" spans="1:5" x14ac:dyDescent="0.25">
      <c r="A692" t="str">
        <f>'Welcome!'!$B$5</f>
        <v>Finland</v>
      </c>
      <c r="B692" t="str">
        <f>TRADE!L703</f>
        <v>potato</v>
      </c>
      <c r="C692" t="str">
        <f>TRADE!M703</f>
        <v>2005</v>
      </c>
      <c r="D692" s="7">
        <f ca="1">TRADE!U703</f>
        <v>110.00000000000001</v>
      </c>
      <c r="E692" s="7">
        <f ca="1">TRADE!S703</f>
        <v>0</v>
      </c>
    </row>
    <row r="693" spans="1:5" x14ac:dyDescent="0.25">
      <c r="A693" t="str">
        <f>'Welcome!'!$B$5</f>
        <v>Finland</v>
      </c>
      <c r="B693" t="str">
        <f>TRADE!L704</f>
        <v>potato</v>
      </c>
      <c r="C693" t="str">
        <f>TRADE!M704</f>
        <v>2010</v>
      </c>
      <c r="D693" s="7">
        <f ca="1">TRADE!U704</f>
        <v>11.000000000000117</v>
      </c>
      <c r="E693" s="7">
        <f ca="1">TRADE!S704</f>
        <v>0</v>
      </c>
    </row>
    <row r="694" spans="1:5" x14ac:dyDescent="0.25">
      <c r="A694" t="str">
        <f>'Welcome!'!$B$5</f>
        <v>Finland</v>
      </c>
      <c r="B694" t="str">
        <f>TRADE!L705</f>
        <v>potato</v>
      </c>
      <c r="C694" t="str">
        <f>TRADE!M705</f>
        <v>2015</v>
      </c>
      <c r="D694" s="7">
        <f ca="1">TRADE!U705</f>
        <v>58</v>
      </c>
      <c r="E694" s="7">
        <f ca="1">TRADE!S705</f>
        <v>0</v>
      </c>
    </row>
    <row r="695" spans="1:5" x14ac:dyDescent="0.25">
      <c r="A695" t="str">
        <f>'Welcome!'!$B$5</f>
        <v>Finland</v>
      </c>
      <c r="B695" t="str">
        <f>TRADE!L706</f>
        <v>Pulpwood</v>
      </c>
      <c r="C695" t="str">
        <f>TRADE!M706</f>
        <v>2020</v>
      </c>
      <c r="D695" s="7">
        <f>TRADE!U706</f>
        <v>0</v>
      </c>
      <c r="E695" s="7">
        <f>TRADE!S706</f>
        <v>0</v>
      </c>
    </row>
    <row r="696" spans="1:5" x14ac:dyDescent="0.25">
      <c r="A696" t="str">
        <f>'Welcome!'!$B$5</f>
        <v>Finland</v>
      </c>
      <c r="B696" t="str">
        <f>TRADE!L707</f>
        <v>potato</v>
      </c>
      <c r="C696" t="str">
        <f>TRADE!M707</f>
        <v>2025</v>
      </c>
      <c r="D696" s="7">
        <f ca="1">TRADE!U707</f>
        <v>73.299785524556697</v>
      </c>
      <c r="E696" s="7">
        <f ca="1">TRADE!S707</f>
        <v>0</v>
      </c>
    </row>
    <row r="697" spans="1:5" x14ac:dyDescent="0.25">
      <c r="A697" t="str">
        <f>'Welcome!'!$B$5</f>
        <v>Finland</v>
      </c>
      <c r="B697" t="str">
        <f>TRADE!L708</f>
        <v>potato</v>
      </c>
      <c r="C697" t="str">
        <f>TRADE!M708</f>
        <v>2030</v>
      </c>
      <c r="D697" s="7">
        <f ca="1">TRADE!U708</f>
        <v>75.461781577052093</v>
      </c>
      <c r="E697" s="7">
        <f ca="1">TRADE!S708</f>
        <v>0</v>
      </c>
    </row>
    <row r="698" spans="1:5" x14ac:dyDescent="0.25">
      <c r="A698" t="str">
        <f>'Welcome!'!$B$5</f>
        <v>Finland</v>
      </c>
      <c r="B698" t="str">
        <f>TRADE!L709</f>
        <v>potato</v>
      </c>
      <c r="C698" t="str">
        <f>TRADE!M709</f>
        <v>2035</v>
      </c>
      <c r="D698" s="7">
        <f ca="1">TRADE!U709</f>
        <v>77.623418157110024</v>
      </c>
      <c r="E698" s="7">
        <f ca="1">TRADE!S709</f>
        <v>0</v>
      </c>
    </row>
    <row r="699" spans="1:5" x14ac:dyDescent="0.25">
      <c r="A699" t="str">
        <f>'Welcome!'!$B$5</f>
        <v>Finland</v>
      </c>
      <c r="B699" t="str">
        <f>TRADE!L710</f>
        <v>potato</v>
      </c>
      <c r="C699" t="str">
        <f>TRADE!M710</f>
        <v>2040</v>
      </c>
      <c r="D699" s="7">
        <f ca="1">TRADE!U710</f>
        <v>79.637611553994645</v>
      </c>
      <c r="E699" s="7">
        <f ca="1">TRADE!S710</f>
        <v>0</v>
      </c>
    </row>
    <row r="700" spans="1:5" x14ac:dyDescent="0.25">
      <c r="A700" t="str">
        <f>'Welcome!'!$B$5</f>
        <v>Finland</v>
      </c>
      <c r="B700" t="str">
        <f>TRADE!L711</f>
        <v>potato</v>
      </c>
      <c r="C700" t="str">
        <f>TRADE!M711</f>
        <v>2045</v>
      </c>
      <c r="D700" s="7">
        <f ca="1">TRADE!U711</f>
        <v>81.510019044713061</v>
      </c>
      <c r="E700" s="7">
        <f ca="1">TRADE!S711</f>
        <v>0</v>
      </c>
    </row>
    <row r="701" spans="1:5" x14ac:dyDescent="0.25">
      <c r="A701" t="str">
        <f>'Welcome!'!$B$5</f>
        <v>Finland</v>
      </c>
      <c r="B701" t="str">
        <f>TRADE!L712</f>
        <v>potato</v>
      </c>
      <c r="C701" t="str">
        <f>TRADE!M712</f>
        <v>2050</v>
      </c>
      <c r="D701" s="7">
        <f ca="1">TRADE!U712</f>
        <v>83.307650217840262</v>
      </c>
      <c r="E701" s="7">
        <f ca="1">TRADE!S712</f>
        <v>0</v>
      </c>
    </row>
    <row r="702" spans="1:5" x14ac:dyDescent="0.25">
      <c r="A702" t="str">
        <f>'Welcome!'!$B$5</f>
        <v>Finland</v>
      </c>
      <c r="B702" t="str">
        <f>TRADE!L713</f>
        <v>chicken</v>
      </c>
      <c r="C702" t="str">
        <f>TRADE!M713</f>
        <v>2000</v>
      </c>
      <c r="D702" s="7">
        <f>TRADE!U713</f>
        <v>2</v>
      </c>
      <c r="E702" s="7">
        <f ca="1">TRADE!S713</f>
        <v>0</v>
      </c>
    </row>
    <row r="703" spans="1:5" x14ac:dyDescent="0.25">
      <c r="A703" t="str">
        <f>'Welcome!'!$B$5</f>
        <v>Finland</v>
      </c>
      <c r="B703" t="str">
        <f>TRADE!L714</f>
        <v>chicken</v>
      </c>
      <c r="C703" t="str">
        <f>TRADE!M714</f>
        <v>2005</v>
      </c>
      <c r="D703" s="7">
        <f>TRADE!U714</f>
        <v>0</v>
      </c>
      <c r="E703" s="7">
        <f ca="1">TRADE!S714</f>
        <v>3.0000000000000004</v>
      </c>
    </row>
    <row r="704" spans="1:5" x14ac:dyDescent="0.25">
      <c r="A704" t="str">
        <f>'Welcome!'!$B$5</f>
        <v>Finland</v>
      </c>
      <c r="B704" t="str">
        <f>TRADE!L715</f>
        <v>chicken</v>
      </c>
      <c r="C704" t="str">
        <f>TRADE!M715</f>
        <v>2010</v>
      </c>
      <c r="D704" s="7">
        <f>TRADE!U715</f>
        <v>3.0000000000000009</v>
      </c>
      <c r="E704" s="7">
        <f ca="1">TRADE!S715</f>
        <v>0</v>
      </c>
    </row>
    <row r="705" spans="1:5" x14ac:dyDescent="0.25">
      <c r="A705" t="str">
        <f>'Welcome!'!$B$5</f>
        <v>Finland</v>
      </c>
      <c r="B705" t="str">
        <f>TRADE!L716</f>
        <v>chicken</v>
      </c>
      <c r="C705" t="str">
        <f>TRADE!M716</f>
        <v>2015</v>
      </c>
      <c r="D705" s="7">
        <f>TRADE!U716</f>
        <v>2</v>
      </c>
      <c r="E705" s="7">
        <f ca="1">TRADE!S716</f>
        <v>0</v>
      </c>
    </row>
    <row r="706" spans="1:5" x14ac:dyDescent="0.25">
      <c r="A706" t="str">
        <f>'Welcome!'!$B$5</f>
        <v>Finland</v>
      </c>
      <c r="B706" t="str">
        <f>TRADE!L717</f>
        <v>pulses_other</v>
      </c>
      <c r="C706" t="str">
        <f>TRADE!M717</f>
        <v>2020</v>
      </c>
      <c r="D706" s="7">
        <f ca="1">TRADE!U717</f>
        <v>2</v>
      </c>
      <c r="E706" s="7">
        <f ca="1">TRADE!S717</f>
        <v>0</v>
      </c>
    </row>
    <row r="707" spans="1:5" x14ac:dyDescent="0.25">
      <c r="A707" t="str">
        <f>'Welcome!'!$B$5</f>
        <v>Finland</v>
      </c>
      <c r="B707" t="str">
        <f>TRADE!L718</f>
        <v>chicken</v>
      </c>
      <c r="C707" t="str">
        <f>TRADE!M718</f>
        <v>2025</v>
      </c>
      <c r="D707" s="7">
        <f ca="1">TRADE!U718</f>
        <v>5.9562939631341463</v>
      </c>
      <c r="E707" s="7">
        <f ca="1">TRADE!S718</f>
        <v>0</v>
      </c>
    </row>
    <row r="708" spans="1:5" x14ac:dyDescent="0.25">
      <c r="A708" t="str">
        <f>'Welcome!'!$B$5</f>
        <v>Finland</v>
      </c>
      <c r="B708" t="str">
        <f>TRADE!L719</f>
        <v>chicken</v>
      </c>
      <c r="C708" t="str">
        <f>TRADE!M719</f>
        <v>2030</v>
      </c>
      <c r="D708" s="7">
        <f ca="1">TRADE!U719</f>
        <v>5.9844351398987348</v>
      </c>
      <c r="E708" s="7">
        <f ca="1">TRADE!S719</f>
        <v>0</v>
      </c>
    </row>
    <row r="709" spans="1:5" x14ac:dyDescent="0.25">
      <c r="A709" t="str">
        <f>'Welcome!'!$B$5</f>
        <v>Finland</v>
      </c>
      <c r="B709" t="str">
        <f>TRADE!L720</f>
        <v>chicken</v>
      </c>
      <c r="C709" t="str">
        <f>TRADE!M720</f>
        <v>2035</v>
      </c>
      <c r="D709" s="7">
        <f ca="1">TRADE!U720</f>
        <v>6.0125115358185246</v>
      </c>
      <c r="E709" s="7">
        <f ca="1">TRADE!S720</f>
        <v>0</v>
      </c>
    </row>
    <row r="710" spans="1:5" x14ac:dyDescent="0.25">
      <c r="A710" t="str">
        <f>'Welcome!'!$B$5</f>
        <v>Finland</v>
      </c>
      <c r="B710" t="str">
        <f>TRADE!L721</f>
        <v>chicken</v>
      </c>
      <c r="C710" t="str">
        <f>TRADE!M721</f>
        <v>2040</v>
      </c>
      <c r="D710" s="7">
        <f ca="1">TRADE!U721</f>
        <v>6.029360957431364</v>
      </c>
      <c r="E710" s="7">
        <f ca="1">TRADE!S721</f>
        <v>0</v>
      </c>
    </row>
    <row r="711" spans="1:5" x14ac:dyDescent="0.25">
      <c r="A711" t="str">
        <f>'Welcome!'!$B$5</f>
        <v>Finland</v>
      </c>
      <c r="B711" t="str">
        <f>TRADE!L722</f>
        <v>chicken</v>
      </c>
      <c r="C711" t="str">
        <f>TRADE!M722</f>
        <v>2045</v>
      </c>
      <c r="D711" s="7">
        <f ca="1">TRADE!U722</f>
        <v>6.0361107031378589</v>
      </c>
      <c r="E711" s="7">
        <f ca="1">TRADE!S722</f>
        <v>0</v>
      </c>
    </row>
    <row r="712" spans="1:5" x14ac:dyDescent="0.25">
      <c r="A712" t="str">
        <f>'Welcome!'!$B$5</f>
        <v>Finland</v>
      </c>
      <c r="B712" t="str">
        <f>TRADE!L723</f>
        <v>chicken</v>
      </c>
      <c r="C712" t="str">
        <f>TRADE!M723</f>
        <v>2050</v>
      </c>
      <c r="D712" s="7">
        <f ca="1">TRADE!U723</f>
        <v>6.0382287729841089</v>
      </c>
      <c r="E712" s="7">
        <f ca="1">TRADE!S723</f>
        <v>0</v>
      </c>
    </row>
    <row r="713" spans="1:5" x14ac:dyDescent="0.25">
      <c r="A713" t="str">
        <f>'Welcome!'!$B$5</f>
        <v>Finland</v>
      </c>
      <c r="B713" t="str">
        <f>TRADE!L724</f>
        <v>pulses_other</v>
      </c>
      <c r="C713" t="str">
        <f>TRADE!M724</f>
        <v>2000</v>
      </c>
      <c r="D713" s="7">
        <f ca="1">TRADE!U724</f>
        <v>0</v>
      </c>
      <c r="E713" s="7">
        <f ca="1">TRADE!S724</f>
        <v>0</v>
      </c>
    </row>
    <row r="714" spans="1:5" x14ac:dyDescent="0.25">
      <c r="A714" t="str">
        <f>'Welcome!'!$B$5</f>
        <v>Finland</v>
      </c>
      <c r="B714" t="str">
        <f>TRADE!L725</f>
        <v>pulses_other</v>
      </c>
      <c r="C714" t="str">
        <f>TRADE!M725</f>
        <v>2005</v>
      </c>
      <c r="D714" s="7">
        <f ca="1">TRADE!U725</f>
        <v>0</v>
      </c>
      <c r="E714" s="7">
        <f ca="1">TRADE!S725</f>
        <v>0</v>
      </c>
    </row>
    <row r="715" spans="1:5" x14ac:dyDescent="0.25">
      <c r="A715" t="str">
        <f>'Welcome!'!$B$5</f>
        <v>Finland</v>
      </c>
      <c r="B715" t="str">
        <f>TRADE!L726</f>
        <v>pulses_other</v>
      </c>
      <c r="C715" t="str">
        <f>TRADE!M726</f>
        <v>2010</v>
      </c>
      <c r="D715" s="7">
        <f ca="1">TRADE!U726</f>
        <v>0</v>
      </c>
      <c r="E715" s="7">
        <f ca="1">TRADE!S726</f>
        <v>0</v>
      </c>
    </row>
    <row r="716" spans="1:5" x14ac:dyDescent="0.25">
      <c r="A716" t="str">
        <f>'Welcome!'!$B$5</f>
        <v>Finland</v>
      </c>
      <c r="B716" t="str">
        <f>TRADE!L727</f>
        <v>pulses_other</v>
      </c>
      <c r="C716" t="str">
        <f>TRADE!M727</f>
        <v>2015</v>
      </c>
      <c r="D716" s="7">
        <f ca="1">TRADE!U727</f>
        <v>0</v>
      </c>
      <c r="E716" s="7">
        <f ca="1">TRADE!S727</f>
        <v>0</v>
      </c>
    </row>
    <row r="717" spans="1:5" x14ac:dyDescent="0.25">
      <c r="A717" t="str">
        <f>'Welcome!'!$B$5</f>
        <v>Finland</v>
      </c>
      <c r="B717" t="str">
        <f>TRADE!L728</f>
        <v>RapeCake</v>
      </c>
      <c r="C717" t="str">
        <f>TRADE!M728</f>
        <v>2020</v>
      </c>
      <c r="D717" s="7">
        <f ca="1">TRADE!U728</f>
        <v>60.677874363107613</v>
      </c>
      <c r="E717" s="7">
        <f ca="1">TRADE!S728</f>
        <v>0</v>
      </c>
    </row>
    <row r="718" spans="1:5" x14ac:dyDescent="0.25">
      <c r="A718" t="str">
        <f>'Welcome!'!$B$5</f>
        <v>Finland</v>
      </c>
      <c r="B718" t="str">
        <f>TRADE!L729</f>
        <v>pulses_other</v>
      </c>
      <c r="C718" t="str">
        <f>TRADE!M729</f>
        <v>2025</v>
      </c>
      <c r="D718" s="7">
        <f ca="1">TRADE!U729</f>
        <v>2.0012482673175662</v>
      </c>
      <c r="E718" s="7">
        <f ca="1">TRADE!S729</f>
        <v>0</v>
      </c>
    </row>
    <row r="719" spans="1:5" x14ac:dyDescent="0.25">
      <c r="A719" t="str">
        <f>'Welcome!'!$B$5</f>
        <v>Finland</v>
      </c>
      <c r="B719" t="str">
        <f>TRADE!L730</f>
        <v>pulses_other</v>
      </c>
      <c r="C719" t="str">
        <f>TRADE!M730</f>
        <v>2030</v>
      </c>
      <c r="D719" s="7">
        <f ca="1">TRADE!U730</f>
        <v>2.0265776110765636</v>
      </c>
      <c r="E719" s="7">
        <f ca="1">TRADE!S730</f>
        <v>0</v>
      </c>
    </row>
    <row r="720" spans="1:5" x14ac:dyDescent="0.25">
      <c r="A720" t="str">
        <f>'Welcome!'!$B$5</f>
        <v>Finland</v>
      </c>
      <c r="B720" t="str">
        <f>TRADE!L731</f>
        <v>pulses_other</v>
      </c>
      <c r="C720" t="str">
        <f>TRADE!M731</f>
        <v>2035</v>
      </c>
      <c r="D720" s="7">
        <f ca="1">TRADE!U731</f>
        <v>2.0520166336037478</v>
      </c>
      <c r="E720" s="7">
        <f ca="1">TRADE!S731</f>
        <v>0</v>
      </c>
    </row>
    <row r="721" spans="1:5" x14ac:dyDescent="0.25">
      <c r="A721" t="str">
        <f>'Welcome!'!$B$5</f>
        <v>Finland</v>
      </c>
      <c r="B721" t="str">
        <f>TRADE!L732</f>
        <v>pulses_other</v>
      </c>
      <c r="C721" t="str">
        <f>TRADE!M732</f>
        <v>2040</v>
      </c>
      <c r="D721" s="7">
        <f ca="1">TRADE!U732</f>
        <v>2.0737255027305261</v>
      </c>
      <c r="E721" s="7">
        <f ca="1">TRADE!S732</f>
        <v>0</v>
      </c>
    </row>
    <row r="722" spans="1:5" x14ac:dyDescent="0.25">
      <c r="A722" t="str">
        <f>'Welcome!'!$B$5</f>
        <v>Finland</v>
      </c>
      <c r="B722" t="str">
        <f>TRADE!L733</f>
        <v>pulses_other</v>
      </c>
      <c r="C722" t="str">
        <f>TRADE!M733</f>
        <v>2045</v>
      </c>
      <c r="D722" s="7">
        <f ca="1">TRADE!U733</f>
        <v>2.0920056558557407</v>
      </c>
      <c r="E722" s="7">
        <f ca="1">TRADE!S733</f>
        <v>0</v>
      </c>
    </row>
    <row r="723" spans="1:5" x14ac:dyDescent="0.25">
      <c r="A723" t="str">
        <f>'Welcome!'!$B$5</f>
        <v>Finland</v>
      </c>
      <c r="B723" t="str">
        <f>TRADE!L734</f>
        <v>pulses_other</v>
      </c>
      <c r="C723" t="str">
        <f>TRADE!M734</f>
        <v>2050</v>
      </c>
      <c r="D723" s="7">
        <f ca="1">TRADE!U734</f>
        <v>2.1086865061585645</v>
      </c>
      <c r="E723" s="7">
        <f ca="1">TRADE!S734</f>
        <v>0</v>
      </c>
    </row>
    <row r="724" spans="1:5" x14ac:dyDescent="0.25">
      <c r="A724" t="str">
        <f>'Welcome!'!$B$5</f>
        <v>Finland</v>
      </c>
      <c r="B724" t="str">
        <f>TRADE!L735</f>
        <v>tuber_other</v>
      </c>
      <c r="C724" t="str">
        <f>TRADE!M735</f>
        <v>2000</v>
      </c>
      <c r="D724" s="7">
        <f ca="1">TRADE!U735</f>
        <v>0</v>
      </c>
      <c r="E724" s="7">
        <f ca="1">TRADE!S735</f>
        <v>0</v>
      </c>
    </row>
    <row r="725" spans="1:5" x14ac:dyDescent="0.25">
      <c r="A725" t="str">
        <f>'Welcome!'!$B$5</f>
        <v>Finland</v>
      </c>
      <c r="B725" t="str">
        <f>TRADE!L736</f>
        <v>tuber_other</v>
      </c>
      <c r="C725" t="str">
        <f>TRADE!M736</f>
        <v>2005</v>
      </c>
      <c r="D725" s="7">
        <f ca="1">TRADE!U736</f>
        <v>0</v>
      </c>
      <c r="E725" s="7">
        <f ca="1">TRADE!S736</f>
        <v>0</v>
      </c>
    </row>
    <row r="726" spans="1:5" x14ac:dyDescent="0.25">
      <c r="A726" t="str">
        <f>'Welcome!'!$B$5</f>
        <v>Finland</v>
      </c>
      <c r="B726" t="str">
        <f>TRADE!L737</f>
        <v>tuber_other</v>
      </c>
      <c r="C726" t="str">
        <f>TRADE!M737</f>
        <v>2010</v>
      </c>
      <c r="D726" s="7">
        <f ca="1">TRADE!U737</f>
        <v>0</v>
      </c>
      <c r="E726" s="7">
        <f ca="1">TRADE!S737</f>
        <v>0</v>
      </c>
    </row>
    <row r="727" spans="1:5" x14ac:dyDescent="0.25">
      <c r="A727" t="str">
        <f>'Welcome!'!$B$5</f>
        <v>Finland</v>
      </c>
      <c r="B727" t="str">
        <f>TRADE!L738</f>
        <v>tuber_other</v>
      </c>
      <c r="C727" t="str">
        <f>TRADE!M738</f>
        <v>2015</v>
      </c>
      <c r="D727" s="7">
        <f ca="1">TRADE!U738</f>
        <v>0</v>
      </c>
      <c r="E727" s="7">
        <f ca="1">TRADE!S738</f>
        <v>0</v>
      </c>
    </row>
    <row r="728" spans="1:5" x14ac:dyDescent="0.25">
      <c r="A728" t="str">
        <f>'Welcome!'!$B$5</f>
        <v>Finland</v>
      </c>
      <c r="B728" t="str">
        <f>TRADE!L739</f>
        <v>RapeOil</v>
      </c>
      <c r="C728" t="str">
        <f>TRADE!M739</f>
        <v>2020</v>
      </c>
      <c r="D728" s="7">
        <f ca="1">TRADE!U739</f>
        <v>28.032786885245898</v>
      </c>
      <c r="E728" s="7">
        <f ca="1">TRADE!S739</f>
        <v>0</v>
      </c>
    </row>
    <row r="729" spans="1:5" x14ac:dyDescent="0.25">
      <c r="A729" t="str">
        <f>'Welcome!'!$B$5</f>
        <v>Finland</v>
      </c>
      <c r="B729" t="str">
        <f>TRADE!L740</f>
        <v>tuber_other</v>
      </c>
      <c r="C729" t="str">
        <f>TRADE!M740</f>
        <v>2025</v>
      </c>
      <c r="D729" s="7">
        <f ca="1">TRADE!U740</f>
        <v>0</v>
      </c>
      <c r="E729" s="7">
        <f ca="1">TRADE!S740</f>
        <v>0</v>
      </c>
    </row>
    <row r="730" spans="1:5" x14ac:dyDescent="0.25">
      <c r="A730" t="str">
        <f>'Welcome!'!$B$5</f>
        <v>Finland</v>
      </c>
      <c r="B730" t="str">
        <f>TRADE!L741</f>
        <v>tuber_other</v>
      </c>
      <c r="C730" t="str">
        <f>TRADE!M741</f>
        <v>2030</v>
      </c>
      <c r="D730" s="7">
        <f ca="1">TRADE!U741</f>
        <v>0</v>
      </c>
      <c r="E730" s="7">
        <f ca="1">TRADE!S741</f>
        <v>0</v>
      </c>
    </row>
    <row r="731" spans="1:5" x14ac:dyDescent="0.25">
      <c r="A731" t="str">
        <f>'Welcome!'!$B$5</f>
        <v>Finland</v>
      </c>
      <c r="B731" t="str">
        <f>TRADE!L742</f>
        <v>tuber_other</v>
      </c>
      <c r="C731" t="str">
        <f>TRADE!M742</f>
        <v>2035</v>
      </c>
      <c r="D731" s="7">
        <f ca="1">TRADE!U742</f>
        <v>0</v>
      </c>
      <c r="E731" s="7">
        <f ca="1">TRADE!S742</f>
        <v>0</v>
      </c>
    </row>
    <row r="732" spans="1:5" x14ac:dyDescent="0.25">
      <c r="A732" t="str">
        <f>'Welcome!'!$B$5</f>
        <v>Finland</v>
      </c>
      <c r="B732" t="str">
        <f>TRADE!L743</f>
        <v>tuber_other</v>
      </c>
      <c r="C732" t="str">
        <f>TRADE!M743</f>
        <v>2040</v>
      </c>
      <c r="D732" s="7">
        <f ca="1">TRADE!U743</f>
        <v>0</v>
      </c>
      <c r="E732" s="7">
        <f ca="1">TRADE!S743</f>
        <v>0</v>
      </c>
    </row>
    <row r="733" spans="1:5" x14ac:dyDescent="0.25">
      <c r="A733" t="str">
        <f>'Welcome!'!$B$5</f>
        <v>Finland</v>
      </c>
      <c r="B733" t="str">
        <f>TRADE!L744</f>
        <v>tuber_other</v>
      </c>
      <c r="C733" t="str">
        <f>TRADE!M744</f>
        <v>2045</v>
      </c>
      <c r="D733" s="7">
        <f ca="1">TRADE!U744</f>
        <v>0</v>
      </c>
      <c r="E733" s="7">
        <f ca="1">TRADE!S744</f>
        <v>0</v>
      </c>
    </row>
    <row r="734" spans="1:5" x14ac:dyDescent="0.25">
      <c r="A734" t="str">
        <f>'Welcome!'!$B$5</f>
        <v>Finland</v>
      </c>
      <c r="B734" t="str">
        <f>TRADE!L745</f>
        <v>tuber_other</v>
      </c>
      <c r="C734" t="str">
        <f>TRADE!M745</f>
        <v>2050</v>
      </c>
      <c r="D734" s="7">
        <f ca="1">TRADE!U745</f>
        <v>0</v>
      </c>
      <c r="E734" s="7">
        <f ca="1">TRADE!S745</f>
        <v>0</v>
      </c>
    </row>
    <row r="735" spans="1:5" x14ac:dyDescent="0.25">
      <c r="A735" t="str">
        <f>'Welcome!'!$B$5</f>
        <v>Finland</v>
      </c>
      <c r="B735" t="str">
        <f>TRADE!L746</f>
        <v>sesame</v>
      </c>
      <c r="C735" t="str">
        <f>TRADE!M746</f>
        <v>2000</v>
      </c>
      <c r="D735" s="7">
        <f ca="1">TRADE!U746</f>
        <v>0</v>
      </c>
      <c r="E735" s="7">
        <f ca="1">TRADE!S746</f>
        <v>0</v>
      </c>
    </row>
    <row r="736" spans="1:5" x14ac:dyDescent="0.25">
      <c r="A736" t="str">
        <f>'Welcome!'!$B$5</f>
        <v>Finland</v>
      </c>
      <c r="B736" t="str">
        <f>TRADE!L747</f>
        <v>sesame</v>
      </c>
      <c r="C736" t="str">
        <f>TRADE!M747</f>
        <v>2005</v>
      </c>
      <c r="D736" s="7">
        <f ca="1">TRADE!U747</f>
        <v>1</v>
      </c>
      <c r="E736" s="7">
        <f ca="1">TRADE!S747</f>
        <v>0</v>
      </c>
    </row>
    <row r="737" spans="1:5" x14ac:dyDescent="0.25">
      <c r="A737" t="str">
        <f>'Welcome!'!$B$5</f>
        <v>Finland</v>
      </c>
      <c r="B737" t="str">
        <f>TRADE!L748</f>
        <v>sesame</v>
      </c>
      <c r="C737" t="str">
        <f>TRADE!M748</f>
        <v>2010</v>
      </c>
      <c r="D737" s="7">
        <f ca="1">TRADE!U748</f>
        <v>0</v>
      </c>
      <c r="E737" s="7">
        <f ca="1">TRADE!S748</f>
        <v>0</v>
      </c>
    </row>
    <row r="738" spans="1:5" x14ac:dyDescent="0.25">
      <c r="A738" t="str">
        <f>'Welcome!'!$B$5</f>
        <v>Finland</v>
      </c>
      <c r="B738" t="str">
        <f>TRADE!L749</f>
        <v>sesame</v>
      </c>
      <c r="C738" t="str">
        <f>TRADE!M749</f>
        <v>2015</v>
      </c>
      <c r="D738" s="7">
        <f ca="1">TRADE!U749</f>
        <v>0</v>
      </c>
      <c r="E738" s="7">
        <f ca="1">TRADE!S749</f>
        <v>0</v>
      </c>
    </row>
    <row r="739" spans="1:5" x14ac:dyDescent="0.25">
      <c r="A739" t="str">
        <f>'Welcome!'!$B$5</f>
        <v>Finland</v>
      </c>
      <c r="B739" t="str">
        <f>TRADE!L750</f>
        <v>Rapeseed</v>
      </c>
      <c r="C739" t="str">
        <f>TRADE!M750</f>
        <v>2020</v>
      </c>
      <c r="D739" s="7">
        <f ca="1">TRADE!U750</f>
        <v>77.200641482537421</v>
      </c>
      <c r="E739" s="7">
        <f ca="1">TRADE!S750</f>
        <v>0</v>
      </c>
    </row>
    <row r="740" spans="1:5" x14ac:dyDescent="0.25">
      <c r="A740" t="str">
        <f>'Welcome!'!$B$5</f>
        <v>Finland</v>
      </c>
      <c r="B740" t="str">
        <f>TRADE!L751</f>
        <v>sesame</v>
      </c>
      <c r="C740" t="str">
        <f>TRADE!M751</f>
        <v>2025</v>
      </c>
      <c r="D740" s="7">
        <f ca="1">TRADE!U751</f>
        <v>1.1643565185551787</v>
      </c>
      <c r="E740" s="7">
        <f ca="1">TRADE!S751</f>
        <v>0</v>
      </c>
    </row>
    <row r="741" spans="1:5" x14ac:dyDescent="0.25">
      <c r="A741" t="str">
        <f>'Welcome!'!$B$5</f>
        <v>Finland</v>
      </c>
      <c r="B741" t="str">
        <f>TRADE!L752</f>
        <v>sesame</v>
      </c>
      <c r="C741" t="str">
        <f>TRADE!M752</f>
        <v>2030</v>
      </c>
      <c r="D741" s="7">
        <f ca="1">TRADE!U752</f>
        <v>1.3440374040970007</v>
      </c>
      <c r="E741" s="7">
        <f ca="1">TRADE!S752</f>
        <v>0</v>
      </c>
    </row>
    <row r="742" spans="1:5" x14ac:dyDescent="0.25">
      <c r="A742" t="str">
        <f>'Welcome!'!$B$5</f>
        <v>Finland</v>
      </c>
      <c r="B742" t="str">
        <f>TRADE!L753</f>
        <v>sesame</v>
      </c>
      <c r="C742" t="str">
        <f>TRADE!M753</f>
        <v>2035</v>
      </c>
      <c r="D742" s="7">
        <f ca="1">TRADE!U753</f>
        <v>1.5270582314715937</v>
      </c>
      <c r="E742" s="7">
        <f ca="1">TRADE!S753</f>
        <v>0</v>
      </c>
    </row>
    <row r="743" spans="1:5" x14ac:dyDescent="0.25">
      <c r="A743" t="str">
        <f>'Welcome!'!$B$5</f>
        <v>Finland</v>
      </c>
      <c r="B743" t="str">
        <f>TRADE!L754</f>
        <v>sesame</v>
      </c>
      <c r="C743" t="str">
        <f>TRADE!M754</f>
        <v>2040</v>
      </c>
      <c r="D743" s="7">
        <f ca="1">TRADE!U754</f>
        <v>1.7102534552675943</v>
      </c>
      <c r="E743" s="7">
        <f ca="1">TRADE!S754</f>
        <v>0</v>
      </c>
    </row>
    <row r="744" spans="1:5" x14ac:dyDescent="0.25">
      <c r="A744" t="str">
        <f>'Welcome!'!$B$5</f>
        <v>Finland</v>
      </c>
      <c r="B744" t="str">
        <f>TRADE!L755</f>
        <v>sesame</v>
      </c>
      <c r="C744" t="str">
        <f>TRADE!M755</f>
        <v>2045</v>
      </c>
      <c r="D744" s="7">
        <f ca="1">TRADE!U755</f>
        <v>1.8929739586430421</v>
      </c>
      <c r="E744" s="7">
        <f ca="1">TRADE!S755</f>
        <v>0</v>
      </c>
    </row>
    <row r="745" spans="1:5" x14ac:dyDescent="0.25">
      <c r="A745" t="str">
        <f>'Welcome!'!$B$5</f>
        <v>Finland</v>
      </c>
      <c r="B745" t="str">
        <f>TRADE!L756</f>
        <v>sesame</v>
      </c>
      <c r="C745" t="str">
        <f>TRADE!M756</f>
        <v>2050</v>
      </c>
      <c r="D745" s="7">
        <f ca="1">TRADE!U756</f>
        <v>2.0761806475355327</v>
      </c>
      <c r="E745" s="7">
        <f ca="1">TRADE!S756</f>
        <v>0</v>
      </c>
    </row>
    <row r="746" spans="1:5" x14ac:dyDescent="0.25">
      <c r="A746" t="str">
        <f>'Welcome!'!$B$5</f>
        <v>Finland</v>
      </c>
      <c r="B746" t="str">
        <f>TRADE!L757</f>
        <v>fiber_soft_other</v>
      </c>
      <c r="C746" t="str">
        <f>TRADE!M757</f>
        <v>2000</v>
      </c>
      <c r="D746" s="7">
        <f ca="1">TRADE!U757</f>
        <v>0.35199999999999998</v>
      </c>
      <c r="E746" s="7">
        <f ca="1">TRADE!S757</f>
        <v>0</v>
      </c>
    </row>
    <row r="747" spans="1:5" x14ac:dyDescent="0.25">
      <c r="A747" t="str">
        <f>'Welcome!'!$B$5</f>
        <v>Finland</v>
      </c>
      <c r="B747" t="str">
        <f>TRADE!L758</f>
        <v>fiber_soft_other</v>
      </c>
      <c r="C747" t="str">
        <f>TRADE!M758</f>
        <v>2005</v>
      </c>
      <c r="D747" s="7">
        <f ca="1">TRADE!U758</f>
        <v>0.221</v>
      </c>
      <c r="E747" s="7">
        <f ca="1">TRADE!S758</f>
        <v>0</v>
      </c>
    </row>
    <row r="748" spans="1:5" x14ac:dyDescent="0.25">
      <c r="A748" t="str">
        <f>'Welcome!'!$B$5</f>
        <v>Finland</v>
      </c>
      <c r="B748" t="str">
        <f>TRADE!L759</f>
        <v>fiber_soft_other</v>
      </c>
      <c r="C748" t="str">
        <f>TRADE!M759</f>
        <v>2010</v>
      </c>
      <c r="D748" s="7">
        <f ca="1">TRADE!U759</f>
        <v>0.23000000000000004</v>
      </c>
      <c r="E748" s="7">
        <f ca="1">TRADE!S759</f>
        <v>0</v>
      </c>
    </row>
    <row r="749" spans="1:5" x14ac:dyDescent="0.25">
      <c r="A749" t="str">
        <f>'Welcome!'!$B$5</f>
        <v>Finland</v>
      </c>
      <c r="B749" t="str">
        <f>TRADE!L760</f>
        <v>fiber_soft_other</v>
      </c>
      <c r="C749" t="str">
        <f>TRADE!M760</f>
        <v>2015</v>
      </c>
      <c r="D749" s="7">
        <f ca="1">TRADE!U760</f>
        <v>0.22999999999999998</v>
      </c>
      <c r="E749" s="7">
        <f ca="1">TRADE!S760</f>
        <v>0</v>
      </c>
    </row>
    <row r="750" spans="1:5" x14ac:dyDescent="0.25">
      <c r="A750" t="str">
        <f>'Welcome!'!$B$5</f>
        <v>Finland</v>
      </c>
      <c r="B750" t="str">
        <f>TRADE!L761</f>
        <v>Rice</v>
      </c>
      <c r="C750" t="str">
        <f>TRADE!M761</f>
        <v>2020</v>
      </c>
      <c r="D750" s="7">
        <f ca="1">TRADE!U761</f>
        <v>62</v>
      </c>
      <c r="E750" s="7">
        <f ca="1">TRADE!S761</f>
        <v>0</v>
      </c>
    </row>
    <row r="751" spans="1:5" x14ac:dyDescent="0.25">
      <c r="A751" t="str">
        <f>'Welcome!'!$B$5</f>
        <v>Finland</v>
      </c>
      <c r="B751" t="str">
        <f>TRADE!L762</f>
        <v>fiber_soft_other</v>
      </c>
      <c r="C751" t="str">
        <f>TRADE!M762</f>
        <v>2025</v>
      </c>
      <c r="D751" s="7">
        <f ca="1">TRADE!U762</f>
        <v>0.23014355074152007</v>
      </c>
      <c r="E751" s="7">
        <f ca="1">TRADE!S762</f>
        <v>0</v>
      </c>
    </row>
    <row r="752" spans="1:5" x14ac:dyDescent="0.25">
      <c r="A752" t="str">
        <f>'Welcome!'!$B$5</f>
        <v>Finland</v>
      </c>
      <c r="B752" t="str">
        <f>TRADE!L763</f>
        <v>fiber_soft_other</v>
      </c>
      <c r="C752" t="str">
        <f>TRADE!M763</f>
        <v>2030</v>
      </c>
      <c r="D752" s="7">
        <f ca="1">TRADE!U763</f>
        <v>0.2330564252738048</v>
      </c>
      <c r="E752" s="7">
        <f ca="1">TRADE!S763</f>
        <v>0</v>
      </c>
    </row>
    <row r="753" spans="1:5" x14ac:dyDescent="0.25">
      <c r="A753" t="str">
        <f>'Welcome!'!$B$5</f>
        <v>Finland</v>
      </c>
      <c r="B753" t="str">
        <f>TRADE!L764</f>
        <v>fiber_soft_other</v>
      </c>
      <c r="C753" t="str">
        <f>TRADE!M764</f>
        <v>2035</v>
      </c>
      <c r="D753" s="7">
        <f ca="1">TRADE!U764</f>
        <v>0.23598191286443096</v>
      </c>
      <c r="E753" s="7">
        <f ca="1">TRADE!S764</f>
        <v>0</v>
      </c>
    </row>
    <row r="754" spans="1:5" x14ac:dyDescent="0.25">
      <c r="A754" t="str">
        <f>'Welcome!'!$B$5</f>
        <v>Finland</v>
      </c>
      <c r="B754" t="str">
        <f>TRADE!L765</f>
        <v>fiber_soft_other</v>
      </c>
      <c r="C754" t="str">
        <f>TRADE!M765</f>
        <v>2040</v>
      </c>
      <c r="D754" s="7">
        <f ca="1">TRADE!U765</f>
        <v>0.23847843281401049</v>
      </c>
      <c r="E754" s="7">
        <f ca="1">TRADE!S765</f>
        <v>0</v>
      </c>
    </row>
    <row r="755" spans="1:5" x14ac:dyDescent="0.25">
      <c r="A755" t="str">
        <f>'Welcome!'!$B$5</f>
        <v>Finland</v>
      </c>
      <c r="B755" t="str">
        <f>TRADE!L766</f>
        <v>fiber_soft_other</v>
      </c>
      <c r="C755" t="str">
        <f>TRADE!M766</f>
        <v>2045</v>
      </c>
      <c r="D755" s="7">
        <f ca="1">TRADE!U766</f>
        <v>0.24058065042341015</v>
      </c>
      <c r="E755" s="7">
        <f ca="1">TRADE!S766</f>
        <v>0</v>
      </c>
    </row>
    <row r="756" spans="1:5" x14ac:dyDescent="0.25">
      <c r="A756" t="str">
        <f>'Welcome!'!$B$5</f>
        <v>Finland</v>
      </c>
      <c r="B756" t="str">
        <f>TRADE!L767</f>
        <v>fiber_soft_other</v>
      </c>
      <c r="C756" t="str">
        <f>TRADE!M767</f>
        <v>2050</v>
      </c>
      <c r="D756" s="7">
        <f ca="1">TRADE!U767</f>
        <v>0.24249894820823489</v>
      </c>
      <c r="E756" s="7">
        <f ca="1">TRADE!S767</f>
        <v>0</v>
      </c>
    </row>
    <row r="757" spans="1:5" x14ac:dyDescent="0.25">
      <c r="A757" t="str">
        <f>'Welcome!'!$B$5</f>
        <v>Finland</v>
      </c>
      <c r="B757" t="str">
        <f>TRADE!L768</f>
        <v>soyabean</v>
      </c>
      <c r="C757" t="str">
        <f>TRADE!M768</f>
        <v>2000</v>
      </c>
      <c r="D757" s="7">
        <f ca="1">TRADE!U768</f>
        <v>74.473470163837462</v>
      </c>
      <c r="E757" s="7">
        <f ca="1">TRADE!S768</f>
        <v>0</v>
      </c>
    </row>
    <row r="758" spans="1:5" x14ac:dyDescent="0.25">
      <c r="A758" t="str">
        <f>'Welcome!'!$B$5</f>
        <v>Finland</v>
      </c>
      <c r="B758" t="str">
        <f>TRADE!L769</f>
        <v>soyabean</v>
      </c>
      <c r="C758" t="str">
        <f>TRADE!M769</f>
        <v>2005</v>
      </c>
      <c r="D758" s="7">
        <f ca="1">TRADE!U769</f>
        <v>60.082006753497332</v>
      </c>
      <c r="E758" s="7">
        <f ca="1">TRADE!S769</f>
        <v>0</v>
      </c>
    </row>
    <row r="759" spans="1:5" x14ac:dyDescent="0.25">
      <c r="A759" t="str">
        <f>'Welcome!'!$B$5</f>
        <v>Finland</v>
      </c>
      <c r="B759" t="str">
        <f>TRADE!L770</f>
        <v>soyabean</v>
      </c>
      <c r="C759" t="str">
        <f>TRADE!M770</f>
        <v>2010</v>
      </c>
      <c r="D759" s="7">
        <f ca="1">TRADE!U770</f>
        <v>10.000000000000018</v>
      </c>
      <c r="E759" s="7">
        <f ca="1">TRADE!S770</f>
        <v>0</v>
      </c>
    </row>
    <row r="760" spans="1:5" x14ac:dyDescent="0.25">
      <c r="A760" t="str">
        <f>'Welcome!'!$B$5</f>
        <v>Finland</v>
      </c>
      <c r="B760" t="str">
        <f>TRADE!L771</f>
        <v>soyabean</v>
      </c>
      <c r="C760" t="str">
        <f>TRADE!M771</f>
        <v>2015</v>
      </c>
      <c r="D760" s="7">
        <f ca="1">TRADE!U771</f>
        <v>6.0000000000000044</v>
      </c>
      <c r="E760" s="7">
        <f ca="1">TRADE!S771</f>
        <v>0</v>
      </c>
    </row>
    <row r="761" spans="1:5" x14ac:dyDescent="0.25">
      <c r="A761" t="str">
        <f>'Welcome!'!$B$5</f>
        <v>Finland</v>
      </c>
      <c r="B761" t="str">
        <f>TRADE!L772</f>
        <v>Rubber</v>
      </c>
      <c r="C761" t="str">
        <f>TRADE!M772</f>
        <v>2020</v>
      </c>
      <c r="D761" s="7">
        <f>TRADE!U772</f>
        <v>0</v>
      </c>
      <c r="E761" s="7">
        <f>TRADE!S772</f>
        <v>0</v>
      </c>
    </row>
    <row r="762" spans="1:5" x14ac:dyDescent="0.25">
      <c r="A762" t="str">
        <f>'Welcome!'!$B$5</f>
        <v>Finland</v>
      </c>
      <c r="B762" t="str">
        <f>TRADE!L773</f>
        <v>soyabean</v>
      </c>
      <c r="C762" t="str">
        <f>TRADE!M773</f>
        <v>2025</v>
      </c>
      <c r="D762" s="7">
        <f ca="1">TRADE!U773</f>
        <v>29.151516427259196</v>
      </c>
      <c r="E762" s="7">
        <f ca="1">TRADE!S773</f>
        <v>0</v>
      </c>
    </row>
    <row r="763" spans="1:5" x14ac:dyDescent="0.25">
      <c r="A763" t="str">
        <f>'Welcome!'!$B$5</f>
        <v>Finland</v>
      </c>
      <c r="B763" t="str">
        <f>TRADE!L774</f>
        <v>soyabean</v>
      </c>
      <c r="C763" t="str">
        <f>TRADE!M774</f>
        <v>2030</v>
      </c>
      <c r="D763" s="7">
        <f ca="1">TRADE!U774</f>
        <v>29.520480534681884</v>
      </c>
      <c r="E763" s="7">
        <f ca="1">TRADE!S774</f>
        <v>0</v>
      </c>
    </row>
    <row r="764" spans="1:5" x14ac:dyDescent="0.25">
      <c r="A764" t="str">
        <f>'Welcome!'!$B$5</f>
        <v>Finland</v>
      </c>
      <c r="B764" t="str">
        <f>TRADE!L775</f>
        <v>soyabean</v>
      </c>
      <c r="C764" t="str">
        <f>TRADE!M775</f>
        <v>2035</v>
      </c>
      <c r="D764" s="7">
        <f ca="1">TRADE!U775</f>
        <v>29.891042296161224</v>
      </c>
      <c r="E764" s="7">
        <f ca="1">TRADE!S775</f>
        <v>0</v>
      </c>
    </row>
    <row r="765" spans="1:5" x14ac:dyDescent="0.25">
      <c r="A765" t="str">
        <f>'Welcome!'!$B$5</f>
        <v>Finland</v>
      </c>
      <c r="B765" t="str">
        <f>TRADE!L776</f>
        <v>soyabean</v>
      </c>
      <c r="C765" t="str">
        <f>TRADE!M776</f>
        <v>2040</v>
      </c>
      <c r="D765" s="7">
        <f ca="1">TRADE!U776</f>
        <v>30.207268156441245</v>
      </c>
      <c r="E765" s="7">
        <f ca="1">TRADE!S776</f>
        <v>0</v>
      </c>
    </row>
    <row r="766" spans="1:5" x14ac:dyDescent="0.25">
      <c r="A766" t="str">
        <f>'Welcome!'!$B$5</f>
        <v>Finland</v>
      </c>
      <c r="B766" t="str">
        <f>TRADE!L777</f>
        <v>soyabean</v>
      </c>
      <c r="C766" t="str">
        <f>TRADE!M777</f>
        <v>2045</v>
      </c>
      <c r="D766" s="7">
        <f ca="1">TRADE!U777</f>
        <v>30.473549053631917</v>
      </c>
      <c r="E766" s="7">
        <f ca="1">TRADE!S777</f>
        <v>0</v>
      </c>
    </row>
    <row r="767" spans="1:5" x14ac:dyDescent="0.25">
      <c r="A767" t="str">
        <f>'Welcome!'!$B$5</f>
        <v>Finland</v>
      </c>
      <c r="B767" t="str">
        <f>TRADE!L778</f>
        <v>soyabean</v>
      </c>
      <c r="C767" t="str">
        <f>TRADE!M778</f>
        <v>2050</v>
      </c>
      <c r="D767" s="7">
        <f ca="1">TRADE!U778</f>
        <v>30.716533439709686</v>
      </c>
      <c r="E767" s="7">
        <f ca="1">TRADE!S778</f>
        <v>0</v>
      </c>
    </row>
    <row r="768" spans="1:5" x14ac:dyDescent="0.25">
      <c r="A768" t="str">
        <f>'Welcome!'!$B$5</f>
        <v>Finland</v>
      </c>
      <c r="B768" t="str">
        <f>TRADE!L779</f>
        <v>spices_other</v>
      </c>
      <c r="C768" t="str">
        <f>TRADE!M779</f>
        <v>2000</v>
      </c>
      <c r="D768" s="7">
        <f ca="1">TRADE!U779</f>
        <v>1</v>
      </c>
      <c r="E768" s="7">
        <f ca="1">TRADE!S779</f>
        <v>0</v>
      </c>
    </row>
    <row r="769" spans="1:5" x14ac:dyDescent="0.25">
      <c r="A769" t="str">
        <f>'Welcome!'!$B$5</f>
        <v>Finland</v>
      </c>
      <c r="B769" t="str">
        <f>TRADE!L780</f>
        <v>spices_other</v>
      </c>
      <c r="C769" t="str">
        <f>TRADE!M780</f>
        <v>2005</v>
      </c>
      <c r="D769" s="7">
        <f ca="1">TRADE!U780</f>
        <v>1</v>
      </c>
      <c r="E769" s="7">
        <f ca="1">TRADE!S780</f>
        <v>0</v>
      </c>
    </row>
    <row r="770" spans="1:5" x14ac:dyDescent="0.25">
      <c r="A770" t="str">
        <f>'Welcome!'!$B$5</f>
        <v>Finland</v>
      </c>
      <c r="B770" t="str">
        <f>TRADE!L781</f>
        <v>spices_other</v>
      </c>
      <c r="C770" t="str">
        <f>TRADE!M781</f>
        <v>2010</v>
      </c>
      <c r="D770" s="7">
        <f ca="1">TRADE!U781</f>
        <v>1.0000000000000002</v>
      </c>
      <c r="E770" s="7">
        <f ca="1">TRADE!S781</f>
        <v>0</v>
      </c>
    </row>
    <row r="771" spans="1:5" x14ac:dyDescent="0.25">
      <c r="A771" t="str">
        <f>'Welcome!'!$B$5</f>
        <v>Finland</v>
      </c>
      <c r="B771" t="str">
        <f>TRADE!L782</f>
        <v>spices_other</v>
      </c>
      <c r="C771" t="str">
        <f>TRADE!M782</f>
        <v>2015</v>
      </c>
      <c r="D771" s="7">
        <f ca="1">TRADE!U782</f>
        <v>1</v>
      </c>
      <c r="E771" s="7">
        <f ca="1">TRADE!S782</f>
        <v>0</v>
      </c>
    </row>
    <row r="772" spans="1:5" x14ac:dyDescent="0.25">
      <c r="A772" t="str">
        <f>'Welcome!'!$B$5</f>
        <v>Finland</v>
      </c>
      <c r="B772" t="str">
        <f>TRADE!L783</f>
        <v>Rye</v>
      </c>
      <c r="C772" t="str">
        <f>TRADE!M783</f>
        <v>2020</v>
      </c>
      <c r="D772" s="7">
        <f ca="1">TRADE!U783</f>
        <v>0</v>
      </c>
      <c r="E772" s="7">
        <f ca="1">TRADE!S783</f>
        <v>9</v>
      </c>
    </row>
    <row r="773" spans="1:5" x14ac:dyDescent="0.25">
      <c r="A773" t="str">
        <f>'Welcome!'!$B$5</f>
        <v>Finland</v>
      </c>
      <c r="B773" t="str">
        <f>TRADE!L784</f>
        <v>spices_other</v>
      </c>
      <c r="C773" t="str">
        <f>TRADE!M784</f>
        <v>2025</v>
      </c>
      <c r="D773" s="7">
        <f ca="1">TRADE!U784</f>
        <v>1.9417417745170369</v>
      </c>
      <c r="E773" s="7">
        <f ca="1">TRADE!S784</f>
        <v>0</v>
      </c>
    </row>
    <row r="774" spans="1:5" x14ac:dyDescent="0.25">
      <c r="A774" t="str">
        <f>'Welcome!'!$B$5</f>
        <v>Finland</v>
      </c>
      <c r="B774" t="str">
        <f>TRADE!L785</f>
        <v>spices_other</v>
      </c>
      <c r="C774" t="str">
        <f>TRADE!M785</f>
        <v>2030</v>
      </c>
      <c r="D774" s="7">
        <f ca="1">TRADE!U785</f>
        <v>1.9060583052086479</v>
      </c>
      <c r="E774" s="7">
        <f ca="1">TRADE!S785</f>
        <v>0</v>
      </c>
    </row>
    <row r="775" spans="1:5" x14ac:dyDescent="0.25">
      <c r="A775" t="str">
        <f>'Welcome!'!$B$5</f>
        <v>Finland</v>
      </c>
      <c r="B775" t="str">
        <f>TRADE!L786</f>
        <v>spices_other</v>
      </c>
      <c r="C775" t="str">
        <f>TRADE!M786</f>
        <v>2035</v>
      </c>
      <c r="D775" s="7">
        <f ca="1">TRADE!U786</f>
        <v>1.8689684106097375</v>
      </c>
      <c r="E775" s="7">
        <f ca="1">TRADE!S786</f>
        <v>0</v>
      </c>
    </row>
    <row r="776" spans="1:5" x14ac:dyDescent="0.25">
      <c r="A776" t="str">
        <f>'Welcome!'!$B$5</f>
        <v>Finland</v>
      </c>
      <c r="B776" t="str">
        <f>TRADE!L787</f>
        <v>spices_other</v>
      </c>
      <c r="C776" t="str">
        <f>TRADE!M787</f>
        <v>2040</v>
      </c>
      <c r="D776" s="7">
        <f ca="1">TRADE!U787</f>
        <v>1.8270791796055876</v>
      </c>
      <c r="E776" s="7">
        <f ca="1">TRADE!S787</f>
        <v>0</v>
      </c>
    </row>
    <row r="777" spans="1:5" x14ac:dyDescent="0.25">
      <c r="A777" t="str">
        <f>'Welcome!'!$B$5</f>
        <v>Finland</v>
      </c>
      <c r="B777" t="str">
        <f>TRADE!L788</f>
        <v>spices_other</v>
      </c>
      <c r="C777" t="str">
        <f>TRADE!M788</f>
        <v>2045</v>
      </c>
      <c r="D777" s="7">
        <f ca="1">TRADE!U788</f>
        <v>1.7809799787024829</v>
      </c>
      <c r="E777" s="7">
        <f ca="1">TRADE!S788</f>
        <v>0</v>
      </c>
    </row>
    <row r="778" spans="1:5" x14ac:dyDescent="0.25">
      <c r="A778" t="str">
        <f>'Welcome!'!$B$5</f>
        <v>Finland</v>
      </c>
      <c r="B778" t="str">
        <f>TRADE!L789</f>
        <v>spices_other</v>
      </c>
      <c r="C778" t="str">
        <f>TRADE!M789</f>
        <v>2050</v>
      </c>
      <c r="D778" s="7">
        <f ca="1">TRADE!U789</f>
        <v>1.7324796943006155</v>
      </c>
      <c r="E778" s="7">
        <f ca="1">TRADE!S789</f>
        <v>0</v>
      </c>
    </row>
    <row r="779" spans="1:5" x14ac:dyDescent="0.25">
      <c r="A779" t="str">
        <f>'Welcome!'!$B$5</f>
        <v>Finland</v>
      </c>
      <c r="B779" t="str">
        <f>TRADE!L790</f>
        <v>sugarbeet</v>
      </c>
      <c r="C779" t="str">
        <f>TRADE!M790</f>
        <v>2000</v>
      </c>
      <c r="D779" s="7">
        <f ca="1">TRADE!U790</f>
        <v>0</v>
      </c>
      <c r="E779" s="7">
        <f ca="1">TRADE!S790</f>
        <v>0</v>
      </c>
    </row>
    <row r="780" spans="1:5" x14ac:dyDescent="0.25">
      <c r="A780" t="str">
        <f>'Welcome!'!$B$5</f>
        <v>Finland</v>
      </c>
      <c r="B780" t="str">
        <f>TRADE!L791</f>
        <v>sugarbeet</v>
      </c>
      <c r="C780" t="str">
        <f>TRADE!M791</f>
        <v>2005</v>
      </c>
      <c r="D780" s="7">
        <f ca="1">TRADE!U791</f>
        <v>0</v>
      </c>
      <c r="E780" s="7">
        <f ca="1">TRADE!S791</f>
        <v>0</v>
      </c>
    </row>
    <row r="781" spans="1:5" x14ac:dyDescent="0.25">
      <c r="A781" t="str">
        <f>'Welcome!'!$B$5</f>
        <v>Finland</v>
      </c>
      <c r="B781" t="str">
        <f>TRADE!L792</f>
        <v>sugarbeet</v>
      </c>
      <c r="C781" t="str">
        <f>TRADE!M792</f>
        <v>2010</v>
      </c>
      <c r="D781" s="7">
        <f ca="1">TRADE!U792</f>
        <v>0</v>
      </c>
      <c r="E781" s="7">
        <f ca="1">TRADE!S792</f>
        <v>0</v>
      </c>
    </row>
    <row r="782" spans="1:5" x14ac:dyDescent="0.25">
      <c r="A782" t="str">
        <f>'Welcome!'!$B$5</f>
        <v>Finland</v>
      </c>
      <c r="B782" t="str">
        <f>TRADE!L793</f>
        <v>sugarbeet</v>
      </c>
      <c r="C782" t="str">
        <f>TRADE!M793</f>
        <v>2015</v>
      </c>
      <c r="D782" s="7">
        <f ca="1">TRADE!U793</f>
        <v>0</v>
      </c>
      <c r="E782" s="7">
        <f ca="1">TRADE!S793</f>
        <v>0</v>
      </c>
    </row>
    <row r="783" spans="1:5" x14ac:dyDescent="0.25">
      <c r="A783" t="str">
        <f>'Welcome!'!$B$5</f>
        <v>Finland</v>
      </c>
      <c r="B783" t="str">
        <f>TRADE!L794</f>
        <v>Sawlogs</v>
      </c>
      <c r="C783" t="str">
        <f>TRADE!M794</f>
        <v>2020</v>
      </c>
      <c r="D783" s="7">
        <f>TRADE!U794</f>
        <v>0</v>
      </c>
      <c r="E783" s="7">
        <f>TRADE!S794</f>
        <v>0</v>
      </c>
    </row>
    <row r="784" spans="1:5" x14ac:dyDescent="0.25">
      <c r="A784" t="str">
        <f>'Welcome!'!$B$5</f>
        <v>Finland</v>
      </c>
      <c r="B784" t="str">
        <f>TRADE!L795</f>
        <v>sugarbeet</v>
      </c>
      <c r="C784" t="str">
        <f>TRADE!M795</f>
        <v>2025</v>
      </c>
      <c r="D784" s="7">
        <f ca="1">TRADE!U795</f>
        <v>0</v>
      </c>
      <c r="E784" s="7">
        <f ca="1">TRADE!S795</f>
        <v>0</v>
      </c>
    </row>
    <row r="785" spans="1:5" x14ac:dyDescent="0.25">
      <c r="A785" t="str">
        <f>'Welcome!'!$B$5</f>
        <v>Finland</v>
      </c>
      <c r="B785" t="str">
        <f>TRADE!L796</f>
        <v>sugarbeet</v>
      </c>
      <c r="C785" t="str">
        <f>TRADE!M796</f>
        <v>2030</v>
      </c>
      <c r="D785" s="7">
        <f ca="1">TRADE!U796</f>
        <v>0</v>
      </c>
      <c r="E785" s="7">
        <f ca="1">TRADE!S796</f>
        <v>0</v>
      </c>
    </row>
    <row r="786" spans="1:5" x14ac:dyDescent="0.25">
      <c r="A786" t="str">
        <f>'Welcome!'!$B$5</f>
        <v>Finland</v>
      </c>
      <c r="B786" t="str">
        <f>TRADE!L797</f>
        <v>sugarbeet</v>
      </c>
      <c r="C786" t="str">
        <f>TRADE!M797</f>
        <v>2035</v>
      </c>
      <c r="D786" s="7">
        <f ca="1">TRADE!U797</f>
        <v>0</v>
      </c>
      <c r="E786" s="7">
        <f ca="1">TRADE!S797</f>
        <v>0</v>
      </c>
    </row>
    <row r="787" spans="1:5" x14ac:dyDescent="0.25">
      <c r="A787" t="str">
        <f>'Welcome!'!$B$5</f>
        <v>Finland</v>
      </c>
      <c r="B787" t="str">
        <f>TRADE!L798</f>
        <v>sugarbeet</v>
      </c>
      <c r="C787" t="str">
        <f>TRADE!M798</f>
        <v>2040</v>
      </c>
      <c r="D787" s="7">
        <f ca="1">TRADE!U798</f>
        <v>0</v>
      </c>
      <c r="E787" s="7">
        <f ca="1">TRADE!S798</f>
        <v>0</v>
      </c>
    </row>
    <row r="788" spans="1:5" x14ac:dyDescent="0.25">
      <c r="A788" t="str">
        <f>'Welcome!'!$B$5</f>
        <v>Finland</v>
      </c>
      <c r="B788" t="str">
        <f>TRADE!L799</f>
        <v>sugarbeet</v>
      </c>
      <c r="C788" t="str">
        <f>TRADE!M799</f>
        <v>2045</v>
      </c>
      <c r="D788" s="7">
        <f ca="1">TRADE!U799</f>
        <v>0</v>
      </c>
      <c r="E788" s="7">
        <f ca="1">TRADE!S799</f>
        <v>0</v>
      </c>
    </row>
    <row r="789" spans="1:5" x14ac:dyDescent="0.25">
      <c r="A789" t="str">
        <f>'Welcome!'!$B$5</f>
        <v>Finland</v>
      </c>
      <c r="B789" t="str">
        <f>TRADE!L800</f>
        <v>sugarbeet</v>
      </c>
      <c r="C789" t="str">
        <f>TRADE!M800</f>
        <v>2050</v>
      </c>
      <c r="D789" s="7">
        <f ca="1">TRADE!U800</f>
        <v>0</v>
      </c>
      <c r="E789" s="7">
        <f ca="1">TRADE!S800</f>
        <v>0</v>
      </c>
    </row>
    <row r="790" spans="1:5" x14ac:dyDescent="0.25">
      <c r="A790" t="str">
        <f>'Welcome!'!$B$5</f>
        <v>Finland</v>
      </c>
      <c r="B790" t="str">
        <f>TRADE!L801</f>
        <v>sunflower</v>
      </c>
      <c r="C790" t="str">
        <f>TRADE!M801</f>
        <v>2000</v>
      </c>
      <c r="D790" s="7">
        <f ca="1">TRADE!U801</f>
        <v>9.6</v>
      </c>
      <c r="E790" s="7">
        <f ca="1">TRADE!S801</f>
        <v>0</v>
      </c>
    </row>
    <row r="791" spans="1:5" x14ac:dyDescent="0.25">
      <c r="A791" t="str">
        <f>'Welcome!'!$B$5</f>
        <v>Finland</v>
      </c>
      <c r="B791" t="str">
        <f>TRADE!L802</f>
        <v>sunflower</v>
      </c>
      <c r="C791" t="str">
        <f>TRADE!M802</f>
        <v>2005</v>
      </c>
      <c r="D791" s="7">
        <f ca="1">TRADE!U802</f>
        <v>7.1999999999999993</v>
      </c>
      <c r="E791" s="7">
        <f ca="1">TRADE!S802</f>
        <v>0</v>
      </c>
    </row>
    <row r="792" spans="1:5" x14ac:dyDescent="0.25">
      <c r="A792" t="str">
        <f>'Welcome!'!$B$5</f>
        <v>Finland</v>
      </c>
      <c r="B792" t="str">
        <f>TRADE!L803</f>
        <v>sunflower</v>
      </c>
      <c r="C792" t="str">
        <f>TRADE!M803</f>
        <v>2010</v>
      </c>
      <c r="D792" s="7">
        <f ca="1">TRADE!U803</f>
        <v>4.8909090909090924</v>
      </c>
      <c r="E792" s="7">
        <f ca="1">TRADE!S803</f>
        <v>0</v>
      </c>
    </row>
    <row r="793" spans="1:5" x14ac:dyDescent="0.25">
      <c r="A793" t="str">
        <f>'Welcome!'!$B$5</f>
        <v>Finland</v>
      </c>
      <c r="B793" t="str">
        <f>TRADE!L804</f>
        <v>sunflower</v>
      </c>
      <c r="C793" t="str">
        <f>TRADE!M804</f>
        <v>2015</v>
      </c>
      <c r="D793" s="7">
        <f ca="1">TRADE!U804</f>
        <v>10.599999999999996</v>
      </c>
      <c r="E793" s="7">
        <f ca="1">TRADE!S804</f>
        <v>0</v>
      </c>
    </row>
    <row r="794" spans="1:5" x14ac:dyDescent="0.25">
      <c r="A794" t="str">
        <f>'Welcome!'!$B$5</f>
        <v>Finland</v>
      </c>
      <c r="B794" t="str">
        <f>TRADE!L805</f>
        <v>Sawnwood</v>
      </c>
      <c r="C794" t="str">
        <f>TRADE!M805</f>
        <v>2020</v>
      </c>
      <c r="D794" s="7">
        <f>TRADE!U805</f>
        <v>0</v>
      </c>
      <c r="E794" s="7">
        <f>TRADE!S805</f>
        <v>0</v>
      </c>
    </row>
    <row r="795" spans="1:5" x14ac:dyDescent="0.25">
      <c r="A795" t="str">
        <f>'Welcome!'!$B$5</f>
        <v>Finland</v>
      </c>
      <c r="B795" t="str">
        <f>TRADE!L806</f>
        <v>sunflower</v>
      </c>
      <c r="C795" t="str">
        <f>TRADE!M806</f>
        <v>2025</v>
      </c>
      <c r="D795" s="7">
        <f ca="1">TRADE!U806</f>
        <v>14.972902356320926</v>
      </c>
      <c r="E795" s="7">
        <f ca="1">TRADE!S806</f>
        <v>0</v>
      </c>
    </row>
    <row r="796" spans="1:5" x14ac:dyDescent="0.25">
      <c r="A796" t="str">
        <f>'Welcome!'!$B$5</f>
        <v>Finland</v>
      </c>
      <c r="B796" t="str">
        <f>TRADE!L807</f>
        <v>sunflower</v>
      </c>
      <c r="C796" t="str">
        <f>TRADE!M807</f>
        <v>2030</v>
      </c>
      <c r="D796" s="7">
        <f ca="1">TRADE!U807</f>
        <v>17.141737654702286</v>
      </c>
      <c r="E796" s="7">
        <f ca="1">TRADE!S807</f>
        <v>0</v>
      </c>
    </row>
    <row r="797" spans="1:5" x14ac:dyDescent="0.25">
      <c r="A797" t="str">
        <f>'Welcome!'!$B$5</f>
        <v>Finland</v>
      </c>
      <c r="B797" t="str">
        <f>TRADE!L808</f>
        <v>sunflower</v>
      </c>
      <c r="C797" t="str">
        <f>TRADE!M808</f>
        <v>2035</v>
      </c>
      <c r="D797" s="7">
        <f ca="1">TRADE!U808</f>
        <v>19.350707094461001</v>
      </c>
      <c r="E797" s="7">
        <f ca="1">TRADE!S808</f>
        <v>0</v>
      </c>
    </row>
    <row r="798" spans="1:5" x14ac:dyDescent="0.25">
      <c r="A798" t="str">
        <f>'Welcome!'!$B$5</f>
        <v>Finland</v>
      </c>
      <c r="B798" t="str">
        <f>TRADE!L809</f>
        <v>sunflower</v>
      </c>
      <c r="C798" t="str">
        <f>TRADE!M809</f>
        <v>2040</v>
      </c>
      <c r="D798" s="7">
        <f ca="1">TRADE!U809</f>
        <v>21.559904214576399</v>
      </c>
      <c r="E798" s="7">
        <f ca="1">TRADE!S809</f>
        <v>0</v>
      </c>
    </row>
    <row r="799" spans="1:5" x14ac:dyDescent="0.25">
      <c r="A799" t="str">
        <f>'Welcome!'!$B$5</f>
        <v>Finland</v>
      </c>
      <c r="B799" t="str">
        <f>TRADE!L810</f>
        <v>sunflower</v>
      </c>
      <c r="C799" t="str">
        <f>TRADE!M810</f>
        <v>2045</v>
      </c>
      <c r="D799" s="7">
        <f ca="1">TRADE!U810</f>
        <v>23.761690331644374</v>
      </c>
      <c r="E799" s="7">
        <f ca="1">TRADE!S810</f>
        <v>0</v>
      </c>
    </row>
    <row r="800" spans="1:5" x14ac:dyDescent="0.25">
      <c r="A800" t="str">
        <f>'Welcome!'!$B$5</f>
        <v>Finland</v>
      </c>
      <c r="B800" t="str">
        <f>TRADE!L811</f>
        <v>sunflower</v>
      </c>
      <c r="C800" t="str">
        <f>TRADE!M811</f>
        <v>2050</v>
      </c>
      <c r="D800" s="7">
        <f ca="1">TRADE!U811</f>
        <v>25.968511023505673</v>
      </c>
      <c r="E800" s="7">
        <f ca="1">TRADE!S811</f>
        <v>0</v>
      </c>
    </row>
    <row r="801" spans="1:5" x14ac:dyDescent="0.25">
      <c r="A801" t="str">
        <f>'Welcome!'!$B$5</f>
        <v>Finland</v>
      </c>
      <c r="B801" t="str">
        <f>TRADE!L812</f>
        <v>sweet_potato</v>
      </c>
      <c r="C801" t="str">
        <f>TRADE!M812</f>
        <v>2000</v>
      </c>
      <c r="D801" s="7">
        <f ca="1">TRADE!U812</f>
        <v>0</v>
      </c>
      <c r="E801" s="7">
        <f ca="1">TRADE!S812</f>
        <v>0</v>
      </c>
    </row>
    <row r="802" spans="1:5" x14ac:dyDescent="0.25">
      <c r="A802" t="str">
        <f>'Welcome!'!$B$5</f>
        <v>Finland</v>
      </c>
      <c r="B802" t="str">
        <f>TRADE!L813</f>
        <v>sweet_potato</v>
      </c>
      <c r="C802" t="str">
        <f>TRADE!M813</f>
        <v>2005</v>
      </c>
      <c r="D802" s="7">
        <f ca="1">TRADE!U813</f>
        <v>1</v>
      </c>
      <c r="E802" s="7">
        <f ca="1">TRADE!S813</f>
        <v>0</v>
      </c>
    </row>
    <row r="803" spans="1:5" x14ac:dyDescent="0.25">
      <c r="A803" t="str">
        <f>'Welcome!'!$B$5</f>
        <v>Finland</v>
      </c>
      <c r="B803" t="str">
        <f>TRADE!L814</f>
        <v>sweet_potato</v>
      </c>
      <c r="C803" t="str">
        <f>TRADE!M814</f>
        <v>2010</v>
      </c>
      <c r="D803" s="7">
        <f ca="1">TRADE!U814</f>
        <v>1.0000000000000002</v>
      </c>
      <c r="E803" s="7">
        <f ca="1">TRADE!S814</f>
        <v>0</v>
      </c>
    </row>
    <row r="804" spans="1:5" x14ac:dyDescent="0.25">
      <c r="A804" t="str">
        <f>'Welcome!'!$B$5</f>
        <v>Finland</v>
      </c>
      <c r="B804" t="str">
        <f>TRADE!L815</f>
        <v>sweet_potato</v>
      </c>
      <c r="C804" t="str">
        <f>TRADE!M815</f>
        <v>2015</v>
      </c>
      <c r="D804" s="7">
        <f ca="1">TRADE!U815</f>
        <v>3.9999999999999996</v>
      </c>
      <c r="E804" s="7">
        <f ca="1">TRADE!S815</f>
        <v>0</v>
      </c>
    </row>
    <row r="805" spans="1:5" x14ac:dyDescent="0.25">
      <c r="A805" t="str">
        <f>'Welcome!'!$B$5</f>
        <v>Finland</v>
      </c>
      <c r="B805" t="str">
        <f>TRADE!L816</f>
        <v>sesame</v>
      </c>
      <c r="C805" t="str">
        <f>TRADE!M816</f>
        <v>2020</v>
      </c>
      <c r="D805" s="7">
        <f ca="1">TRADE!U816</f>
        <v>1</v>
      </c>
      <c r="E805" s="7">
        <f ca="1">TRADE!S816</f>
        <v>0</v>
      </c>
    </row>
    <row r="806" spans="1:5" x14ac:dyDescent="0.25">
      <c r="A806" t="str">
        <f>'Welcome!'!$B$5</f>
        <v>Finland</v>
      </c>
      <c r="B806" t="str">
        <f>TRADE!L817</f>
        <v>sweet_potato</v>
      </c>
      <c r="C806" t="str">
        <f>TRADE!M817</f>
        <v>2025</v>
      </c>
      <c r="D806" s="7">
        <f ca="1">TRADE!U817</f>
        <v>4.0629545235938833</v>
      </c>
      <c r="E806" s="7">
        <f ca="1">TRADE!S817</f>
        <v>0</v>
      </c>
    </row>
    <row r="807" spans="1:5" x14ac:dyDescent="0.25">
      <c r="A807" t="str">
        <f>'Welcome!'!$B$5</f>
        <v>Finland</v>
      </c>
      <c r="B807" t="str">
        <f>TRADE!L818</f>
        <v>sweet_potato</v>
      </c>
      <c r="C807" t="str">
        <f>TRADE!M818</f>
        <v>2030</v>
      </c>
      <c r="D807" s="7">
        <f ca="1">TRADE!U818</f>
        <v>4.1738443600277053</v>
      </c>
      <c r="E807" s="7">
        <f ca="1">TRADE!S818</f>
        <v>0</v>
      </c>
    </row>
    <row r="808" spans="1:5" x14ac:dyDescent="0.25">
      <c r="A808" t="str">
        <f>'Welcome!'!$B$5</f>
        <v>Finland</v>
      </c>
      <c r="B808" t="str">
        <f>TRADE!L819</f>
        <v>sweet_potato</v>
      </c>
      <c r="C808" t="str">
        <f>TRADE!M819</f>
        <v>2035</v>
      </c>
      <c r="D808" s="7">
        <f ca="1">TRADE!U819</f>
        <v>4.2847460009871803</v>
      </c>
      <c r="E808" s="7">
        <f ca="1">TRADE!S819</f>
        <v>0</v>
      </c>
    </row>
    <row r="809" spans="1:5" x14ac:dyDescent="0.25">
      <c r="A809" t="str">
        <f>'Welcome!'!$B$5</f>
        <v>Finland</v>
      </c>
      <c r="B809" t="str">
        <f>TRADE!L820</f>
        <v>sweet_potato</v>
      </c>
      <c r="C809" t="str">
        <f>TRADE!M820</f>
        <v>2040</v>
      </c>
      <c r="D809" s="7">
        <f ca="1">TRADE!U820</f>
        <v>4.3875534051626497</v>
      </c>
      <c r="E809" s="7">
        <f ca="1">TRADE!S820</f>
        <v>0</v>
      </c>
    </row>
    <row r="810" spans="1:5" x14ac:dyDescent="0.25">
      <c r="A810" t="str">
        <f>'Welcome!'!$B$5</f>
        <v>Finland</v>
      </c>
      <c r="B810" t="str">
        <f>TRADE!L821</f>
        <v>sweet_potato</v>
      </c>
      <c r="C810" t="str">
        <f>TRADE!M821</f>
        <v>2045</v>
      </c>
      <c r="D810" s="7">
        <f ca="1">TRADE!U821</f>
        <v>4.4826191802314526</v>
      </c>
      <c r="E810" s="7">
        <f ca="1">TRADE!S821</f>
        <v>0</v>
      </c>
    </row>
    <row r="811" spans="1:5" x14ac:dyDescent="0.25">
      <c r="A811" t="str">
        <f>'Welcome!'!$B$5</f>
        <v>Finland</v>
      </c>
      <c r="B811" t="str">
        <f>TRADE!L822</f>
        <v>sweet_potato</v>
      </c>
      <c r="C811" t="str">
        <f>TRADE!M822</f>
        <v>2050</v>
      </c>
      <c r="D811" s="7">
        <f ca="1">TRADE!U822</f>
        <v>4.5736575934239241</v>
      </c>
      <c r="E811" s="7">
        <f ca="1">TRADE!S822</f>
        <v>0</v>
      </c>
    </row>
    <row r="812" spans="1:5" x14ac:dyDescent="0.25">
      <c r="A812" t="str">
        <f>'Welcome!'!$B$5</f>
        <v>Finland</v>
      </c>
      <c r="B812" t="str">
        <f>TRADE!L823</f>
        <v>tomato</v>
      </c>
      <c r="C812" t="str">
        <f>TRADE!M823</f>
        <v>2000</v>
      </c>
      <c r="D812" s="7">
        <f ca="1">TRADE!U823</f>
        <v>49</v>
      </c>
      <c r="E812" s="7">
        <f ca="1">TRADE!S823</f>
        <v>0</v>
      </c>
    </row>
    <row r="813" spans="1:5" x14ac:dyDescent="0.25">
      <c r="A813" t="str">
        <f>'Welcome!'!$B$5</f>
        <v>Finland</v>
      </c>
      <c r="B813" t="str">
        <f>TRADE!L824</f>
        <v>tomato</v>
      </c>
      <c r="C813" t="str">
        <f>TRADE!M824</f>
        <v>2005</v>
      </c>
      <c r="D813" s="7">
        <f ca="1">TRADE!U824</f>
        <v>52.000000000000007</v>
      </c>
      <c r="E813" s="7">
        <f ca="1">TRADE!S824</f>
        <v>0</v>
      </c>
    </row>
    <row r="814" spans="1:5" x14ac:dyDescent="0.25">
      <c r="A814" t="str">
        <f>'Welcome!'!$B$5</f>
        <v>Finland</v>
      </c>
      <c r="B814" t="str">
        <f>TRADE!L825</f>
        <v>tomato</v>
      </c>
      <c r="C814" t="str">
        <f>TRADE!M825</f>
        <v>2010</v>
      </c>
      <c r="D814" s="7">
        <f ca="1">TRADE!U825</f>
        <v>98</v>
      </c>
      <c r="E814" s="7">
        <f ca="1">TRADE!S825</f>
        <v>0</v>
      </c>
    </row>
    <row r="815" spans="1:5" x14ac:dyDescent="0.25">
      <c r="A815" t="str">
        <f>'Welcome!'!$B$5</f>
        <v>Finland</v>
      </c>
      <c r="B815" t="str">
        <f>TRADE!L826</f>
        <v>tomato</v>
      </c>
      <c r="C815" t="str">
        <f>TRADE!M826</f>
        <v>2015</v>
      </c>
      <c r="D815" s="7">
        <f ca="1">TRADE!U826</f>
        <v>123.00000000000003</v>
      </c>
      <c r="E815" s="7">
        <f ca="1">TRADE!S826</f>
        <v>0</v>
      </c>
    </row>
    <row r="816" spans="1:5" x14ac:dyDescent="0.25">
      <c r="A816" t="str">
        <f>'Welcome!'!$B$5</f>
        <v>Finland</v>
      </c>
      <c r="B816" t="str">
        <f>TRADE!L827</f>
        <v>SesamOil</v>
      </c>
      <c r="C816" t="str">
        <f>TRADE!M827</f>
        <v>2020</v>
      </c>
      <c r="D816" s="7">
        <f ca="1">TRADE!U827</f>
        <v>0</v>
      </c>
      <c r="E816" s="7">
        <f ca="1">TRADE!S827</f>
        <v>0</v>
      </c>
    </row>
    <row r="817" spans="1:5" x14ac:dyDescent="0.25">
      <c r="A817" t="str">
        <f>'Welcome!'!$B$5</f>
        <v>Finland</v>
      </c>
      <c r="B817" t="str">
        <f>TRADE!L828</f>
        <v>tomato</v>
      </c>
      <c r="C817" t="str">
        <f>TRADE!M828</f>
        <v>2025</v>
      </c>
      <c r="D817" s="7">
        <f ca="1">TRADE!U828</f>
        <v>168.14811084776753</v>
      </c>
      <c r="E817" s="7">
        <f ca="1">TRADE!S828</f>
        <v>0</v>
      </c>
    </row>
    <row r="818" spans="1:5" x14ac:dyDescent="0.25">
      <c r="A818" t="str">
        <f>'Welcome!'!$B$5</f>
        <v>Finland</v>
      </c>
      <c r="B818" t="str">
        <f>TRADE!L829</f>
        <v>tomato</v>
      </c>
      <c r="C818" t="str">
        <f>TRADE!M829</f>
        <v>2030</v>
      </c>
      <c r="D818" s="7">
        <f ca="1">TRADE!U829</f>
        <v>180.08826398548968</v>
      </c>
      <c r="E818" s="7">
        <f ca="1">TRADE!S829</f>
        <v>0</v>
      </c>
    </row>
    <row r="819" spans="1:5" x14ac:dyDescent="0.25">
      <c r="A819" t="str">
        <f>'Welcome!'!$B$5</f>
        <v>Finland</v>
      </c>
      <c r="B819" t="str">
        <f>TRADE!L830</f>
        <v>tomato</v>
      </c>
      <c r="C819" t="str">
        <f>TRADE!M830</f>
        <v>2035</v>
      </c>
      <c r="D819" s="7">
        <f ca="1">TRADE!U830</f>
        <v>191.93414205462452</v>
      </c>
      <c r="E819" s="7">
        <f ca="1">TRADE!S830</f>
        <v>0</v>
      </c>
    </row>
    <row r="820" spans="1:5" x14ac:dyDescent="0.25">
      <c r="A820" t="str">
        <f>'Welcome!'!$B$5</f>
        <v>Finland</v>
      </c>
      <c r="B820" t="str">
        <f>TRADE!L831</f>
        <v>tomato</v>
      </c>
      <c r="C820" t="str">
        <f>TRADE!M831</f>
        <v>2040</v>
      </c>
      <c r="D820" s="7">
        <f ca="1">TRADE!U831</f>
        <v>203.31618220591375</v>
      </c>
      <c r="E820" s="7">
        <f ca="1">TRADE!S831</f>
        <v>0</v>
      </c>
    </row>
    <row r="821" spans="1:5" x14ac:dyDescent="0.25">
      <c r="A821" t="str">
        <f>'Welcome!'!$B$5</f>
        <v>Finland</v>
      </c>
      <c r="B821" t="str">
        <f>TRADE!L832</f>
        <v>tomato</v>
      </c>
      <c r="C821" t="str">
        <f>TRADE!M832</f>
        <v>2045</v>
      </c>
      <c r="D821" s="7">
        <f ca="1">TRADE!U832</f>
        <v>214.22151044332128</v>
      </c>
      <c r="E821" s="7">
        <f ca="1">TRADE!S832</f>
        <v>0</v>
      </c>
    </row>
    <row r="822" spans="1:5" x14ac:dyDescent="0.25">
      <c r="A822" t="str">
        <f>'Welcome!'!$B$5</f>
        <v>Finland</v>
      </c>
      <c r="B822" t="str">
        <f>TRADE!L833</f>
        <v>tomato</v>
      </c>
      <c r="C822" t="str">
        <f>TRADE!M833</f>
        <v>2050</v>
      </c>
      <c r="D822" s="7">
        <f ca="1">TRADE!U833</f>
        <v>224.8081536026987</v>
      </c>
      <c r="E822" s="7">
        <f ca="1">TRADE!S833</f>
        <v>0</v>
      </c>
    </row>
    <row r="823" spans="1:5" x14ac:dyDescent="0.25">
      <c r="A823" t="str">
        <f>'Welcome!'!$B$5</f>
        <v>Finland</v>
      </c>
      <c r="B823" t="str">
        <f>TRADE!L834</f>
        <v>vegetable_other</v>
      </c>
      <c r="C823" t="str">
        <f>TRADE!M834</f>
        <v>2000</v>
      </c>
      <c r="D823" s="7">
        <f ca="1">TRADE!U834</f>
        <v>93</v>
      </c>
      <c r="E823" s="7">
        <f ca="1">TRADE!S834</f>
        <v>0</v>
      </c>
    </row>
    <row r="824" spans="1:5" x14ac:dyDescent="0.25">
      <c r="A824" t="str">
        <f>'Welcome!'!$B$5</f>
        <v>Finland</v>
      </c>
      <c r="B824" t="str">
        <f>TRADE!L835</f>
        <v>vegetable_other</v>
      </c>
      <c r="C824" t="str">
        <f>TRADE!M835</f>
        <v>2005</v>
      </c>
      <c r="D824" s="7">
        <f ca="1">TRADE!U835</f>
        <v>120</v>
      </c>
      <c r="E824" s="7">
        <f ca="1">TRADE!S835</f>
        <v>0</v>
      </c>
    </row>
    <row r="825" spans="1:5" x14ac:dyDescent="0.25">
      <c r="A825" t="str">
        <f>'Welcome!'!$B$5</f>
        <v>Finland</v>
      </c>
      <c r="B825" t="str">
        <f>TRADE!L836</f>
        <v>vegetable_other</v>
      </c>
      <c r="C825" t="str">
        <f>TRADE!M836</f>
        <v>2010</v>
      </c>
      <c r="D825" s="7">
        <f ca="1">TRADE!U836</f>
        <v>202.00000000000003</v>
      </c>
      <c r="E825" s="7">
        <f ca="1">TRADE!S836</f>
        <v>0</v>
      </c>
    </row>
    <row r="826" spans="1:5" x14ac:dyDescent="0.25">
      <c r="A826" t="str">
        <f>'Welcome!'!$B$5</f>
        <v>Finland</v>
      </c>
      <c r="B826" t="str">
        <f>TRADE!L837</f>
        <v>vegetable_other</v>
      </c>
      <c r="C826" t="str">
        <f>TRADE!M837</f>
        <v>2015</v>
      </c>
      <c r="D826" s="7">
        <f ca="1">TRADE!U837</f>
        <v>227.99999999999997</v>
      </c>
      <c r="E826" s="7">
        <f ca="1">TRADE!S837</f>
        <v>0</v>
      </c>
    </row>
    <row r="827" spans="1:5" x14ac:dyDescent="0.25">
      <c r="A827" t="str">
        <f>'Welcome!'!$B$5</f>
        <v>Finland</v>
      </c>
      <c r="B827" t="str">
        <f>TRADE!L838</f>
        <v>Sisal</v>
      </c>
      <c r="C827" t="str">
        <f>TRADE!M838</f>
        <v>2020</v>
      </c>
      <c r="D827" s="7">
        <f ca="1">TRADE!U838</f>
        <v>0</v>
      </c>
      <c r="E827" s="7">
        <f ca="1">TRADE!S838</f>
        <v>0</v>
      </c>
    </row>
    <row r="828" spans="1:5" x14ac:dyDescent="0.25">
      <c r="A828" t="str">
        <f>'Welcome!'!$B$5</f>
        <v>Finland</v>
      </c>
      <c r="B828" t="str">
        <f>TRADE!L839</f>
        <v>vegetable_other</v>
      </c>
      <c r="C828" t="str">
        <f>TRADE!M839</f>
        <v>2025</v>
      </c>
      <c r="D828" s="7">
        <f ca="1">TRADE!U839</f>
        <v>282.2586210850634</v>
      </c>
      <c r="E828" s="7">
        <f ca="1">TRADE!S839</f>
        <v>0</v>
      </c>
    </row>
    <row r="829" spans="1:5" x14ac:dyDescent="0.25">
      <c r="A829" t="str">
        <f>'Welcome!'!$B$5</f>
        <v>Finland</v>
      </c>
      <c r="B829" t="str">
        <f>TRADE!L840</f>
        <v>vegetable_other</v>
      </c>
      <c r="C829" t="str">
        <f>TRADE!M840</f>
        <v>2030</v>
      </c>
      <c r="D829" s="7">
        <f ca="1">TRADE!U840</f>
        <v>325.35267400864473</v>
      </c>
      <c r="E829" s="7">
        <f ca="1">TRADE!S840</f>
        <v>0</v>
      </c>
    </row>
    <row r="830" spans="1:5" x14ac:dyDescent="0.25">
      <c r="A830" t="str">
        <f>'Welcome!'!$B$5</f>
        <v>Finland</v>
      </c>
      <c r="B830" t="str">
        <f>TRADE!L841</f>
        <v>vegetable_other</v>
      </c>
      <c r="C830" t="str">
        <f>TRADE!M841</f>
        <v>2035</v>
      </c>
      <c r="D830" s="7">
        <f ca="1">TRADE!U841</f>
        <v>371.32097192496127</v>
      </c>
      <c r="E830" s="7">
        <f ca="1">TRADE!S841</f>
        <v>0</v>
      </c>
    </row>
    <row r="831" spans="1:5" x14ac:dyDescent="0.25">
      <c r="A831" t="str">
        <f>'Welcome!'!$B$5</f>
        <v>Finland</v>
      </c>
      <c r="B831" t="str">
        <f>TRADE!L842</f>
        <v>vegetable_other</v>
      </c>
      <c r="C831" t="str">
        <f>TRADE!M842</f>
        <v>2040</v>
      </c>
      <c r="D831" s="7">
        <f ca="1">TRADE!U842</f>
        <v>419.36504418674207</v>
      </c>
      <c r="E831" s="7">
        <f ca="1">TRADE!S842</f>
        <v>0</v>
      </c>
    </row>
    <row r="832" spans="1:5" x14ac:dyDescent="0.25">
      <c r="A832" t="str">
        <f>'Welcome!'!$B$5</f>
        <v>Finland</v>
      </c>
      <c r="B832" t="str">
        <f>TRADE!L843</f>
        <v>vegetable_other</v>
      </c>
      <c r="C832" t="str">
        <f>TRADE!M843</f>
        <v>2045</v>
      </c>
      <c r="D832" s="7">
        <f ca="1">TRADE!U843</f>
        <v>469.27857770671574</v>
      </c>
      <c r="E832" s="7">
        <f ca="1">TRADE!S843</f>
        <v>0</v>
      </c>
    </row>
    <row r="833" spans="1:5" x14ac:dyDescent="0.25">
      <c r="A833" t="str">
        <f>'Welcome!'!$B$5</f>
        <v>Finland</v>
      </c>
      <c r="B833" t="str">
        <f>TRADE!L844</f>
        <v>vegetable_other</v>
      </c>
      <c r="C833" t="str">
        <f>TRADE!M844</f>
        <v>2050</v>
      </c>
      <c r="D833" s="7">
        <f ca="1">TRADE!U844</f>
        <v>521.24492228342308</v>
      </c>
      <c r="E833" s="7">
        <f ca="1">TRADE!S844</f>
        <v>0</v>
      </c>
    </row>
    <row r="834" spans="1:5" x14ac:dyDescent="0.25">
      <c r="A834" t="str">
        <f>'Welcome!'!$B$5</f>
        <v>Finland</v>
      </c>
      <c r="B834" t="str">
        <f>TRADE!L845</f>
        <v>cocoOil</v>
      </c>
      <c r="C834" t="str">
        <f>TRADE!M845</f>
        <v>2000</v>
      </c>
      <c r="D834" s="7">
        <f ca="1">TRADE!U845</f>
        <v>0</v>
      </c>
      <c r="E834" s="7">
        <f ca="1">TRADE!S845</f>
        <v>0</v>
      </c>
    </row>
    <row r="835" spans="1:5" x14ac:dyDescent="0.25">
      <c r="A835" t="str">
        <f>'Welcome!'!$B$5</f>
        <v>Finland</v>
      </c>
      <c r="B835" t="str">
        <f>TRADE!L846</f>
        <v>cocoOil</v>
      </c>
      <c r="C835" t="str">
        <f>TRADE!M846</f>
        <v>2005</v>
      </c>
      <c r="D835" s="7">
        <f ca="1">TRADE!U846</f>
        <v>5</v>
      </c>
      <c r="E835" s="7">
        <f ca="1">TRADE!S846</f>
        <v>0</v>
      </c>
    </row>
    <row r="836" spans="1:5" x14ac:dyDescent="0.25">
      <c r="A836" t="str">
        <f>'Welcome!'!$B$5</f>
        <v>Finland</v>
      </c>
      <c r="B836" t="str">
        <f>TRADE!L847</f>
        <v>cocoOil</v>
      </c>
      <c r="C836" t="str">
        <f>TRADE!M847</f>
        <v>2010</v>
      </c>
      <c r="D836" s="7">
        <f ca="1">TRADE!U847</f>
        <v>1.0000000000000002</v>
      </c>
      <c r="E836" s="7">
        <f ca="1">TRADE!S847</f>
        <v>0</v>
      </c>
    </row>
    <row r="837" spans="1:5" x14ac:dyDescent="0.25">
      <c r="A837" t="str">
        <f>'Welcome!'!$B$5</f>
        <v>Finland</v>
      </c>
      <c r="B837" t="str">
        <f>TRADE!L848</f>
        <v>cocoOil</v>
      </c>
      <c r="C837" t="str">
        <f>TRADE!M848</f>
        <v>2015</v>
      </c>
      <c r="D837" s="7">
        <f ca="1">TRADE!U848</f>
        <v>1</v>
      </c>
      <c r="E837" s="7">
        <f ca="1">TRADE!S848</f>
        <v>0</v>
      </c>
    </row>
    <row r="838" spans="1:5" x14ac:dyDescent="0.25">
      <c r="A838" t="str">
        <f>'Welcome!'!$B$5</f>
        <v>Finland</v>
      </c>
      <c r="B838" t="str">
        <f>TRADE!L849</f>
        <v>soyabean</v>
      </c>
      <c r="C838" t="str">
        <f>TRADE!M849</f>
        <v>2020</v>
      </c>
      <c r="D838" s="7">
        <f ca="1">TRADE!U849</f>
        <v>27.133333333333301</v>
      </c>
      <c r="E838" s="7">
        <f ca="1">TRADE!S849</f>
        <v>0</v>
      </c>
    </row>
    <row r="839" spans="1:5" x14ac:dyDescent="0.25">
      <c r="A839" t="str">
        <f>'Welcome!'!$B$5</f>
        <v>Finland</v>
      </c>
      <c r="B839" t="str">
        <f>TRADE!L850</f>
        <v>cocoOil</v>
      </c>
      <c r="C839" t="str">
        <f>TRADE!M850</f>
        <v>2025</v>
      </c>
      <c r="D839" s="7">
        <f ca="1">TRADE!U850</f>
        <v>1.0006241336587831</v>
      </c>
      <c r="E839" s="7">
        <f ca="1">TRADE!S850</f>
        <v>0</v>
      </c>
    </row>
    <row r="840" spans="1:5" x14ac:dyDescent="0.25">
      <c r="A840" t="str">
        <f>'Welcome!'!$B$5</f>
        <v>Finland</v>
      </c>
      <c r="B840" t="str">
        <f>TRADE!L851</f>
        <v>cocoOil</v>
      </c>
      <c r="C840" t="str">
        <f>TRADE!M851</f>
        <v>2030</v>
      </c>
      <c r="D840" s="7">
        <f ca="1">TRADE!U851</f>
        <v>1.0132888055382818</v>
      </c>
      <c r="E840" s="7">
        <f ca="1">TRADE!S851</f>
        <v>0</v>
      </c>
    </row>
    <row r="841" spans="1:5" x14ac:dyDescent="0.25">
      <c r="A841" t="str">
        <f>'Welcome!'!$B$5</f>
        <v>Finland</v>
      </c>
      <c r="B841" t="str">
        <f>TRADE!L852</f>
        <v>cocoOil</v>
      </c>
      <c r="C841" t="str">
        <f>TRADE!M852</f>
        <v>2035</v>
      </c>
      <c r="D841" s="7">
        <f ca="1">TRADE!U852</f>
        <v>1.0260083168018739</v>
      </c>
      <c r="E841" s="7">
        <f ca="1">TRADE!S852</f>
        <v>0</v>
      </c>
    </row>
    <row r="842" spans="1:5" x14ac:dyDescent="0.25">
      <c r="A842" t="str">
        <f>'Welcome!'!$B$5</f>
        <v>Finland</v>
      </c>
      <c r="B842" t="str">
        <f>TRADE!L853</f>
        <v>cocoOil</v>
      </c>
      <c r="C842" t="str">
        <f>TRADE!M853</f>
        <v>2040</v>
      </c>
      <c r="D842" s="7">
        <f ca="1">TRADE!U853</f>
        <v>1.0368627513652631</v>
      </c>
      <c r="E842" s="7">
        <f ca="1">TRADE!S853</f>
        <v>0</v>
      </c>
    </row>
    <row r="843" spans="1:5" x14ac:dyDescent="0.25">
      <c r="A843" t="str">
        <f>'Welcome!'!$B$5</f>
        <v>Finland</v>
      </c>
      <c r="B843" t="str">
        <f>TRADE!L854</f>
        <v>cocoOil</v>
      </c>
      <c r="C843" t="str">
        <f>TRADE!M854</f>
        <v>2045</v>
      </c>
      <c r="D843" s="7">
        <f ca="1">TRADE!U854</f>
        <v>1.0460028279278704</v>
      </c>
      <c r="E843" s="7">
        <f ca="1">TRADE!S854</f>
        <v>0</v>
      </c>
    </row>
    <row r="844" spans="1:5" x14ac:dyDescent="0.25">
      <c r="A844" t="str">
        <f>'Welcome!'!$B$5</f>
        <v>Finland</v>
      </c>
      <c r="B844" t="str">
        <f>TRADE!L855</f>
        <v>cocoOil</v>
      </c>
      <c r="C844" t="str">
        <f>TRADE!M855</f>
        <v>2050</v>
      </c>
      <c r="D844" s="7">
        <f ca="1">TRADE!U855</f>
        <v>1.0543432530792822</v>
      </c>
      <c r="E844" s="7">
        <f ca="1">TRADE!S855</f>
        <v>0</v>
      </c>
    </row>
    <row r="845" spans="1:5" x14ac:dyDescent="0.25">
      <c r="A845" t="str">
        <f>'Welcome!'!$B$5</f>
        <v>Finland</v>
      </c>
      <c r="B845" t="str">
        <f>TRADE!L856</f>
        <v>cottlint</v>
      </c>
      <c r="C845" t="str">
        <f>TRADE!M856</f>
        <v>2000</v>
      </c>
      <c r="D845" s="7">
        <f ca="1">TRADE!U856</f>
        <v>0.01</v>
      </c>
      <c r="E845" s="7">
        <f ca="1">TRADE!S856</f>
        <v>0</v>
      </c>
    </row>
    <row r="846" spans="1:5" x14ac:dyDescent="0.25">
      <c r="A846" t="str">
        <f>'Welcome!'!$B$5</f>
        <v>Finland</v>
      </c>
      <c r="B846" t="str">
        <f>TRADE!L857</f>
        <v>cottlint</v>
      </c>
      <c r="C846" t="str">
        <f>TRADE!M857</f>
        <v>2005</v>
      </c>
      <c r="D846" s="7">
        <f ca="1">TRADE!U857</f>
        <v>6.0000000000000001E-3</v>
      </c>
      <c r="E846" s="7">
        <f ca="1">TRADE!S857</f>
        <v>0</v>
      </c>
    </row>
    <row r="847" spans="1:5" x14ac:dyDescent="0.25">
      <c r="A847" t="str">
        <f>'Welcome!'!$B$5</f>
        <v>Finland</v>
      </c>
      <c r="B847" t="str">
        <f>TRADE!L858</f>
        <v>cottlint</v>
      </c>
      <c r="C847" t="str">
        <f>TRADE!M858</f>
        <v>2010</v>
      </c>
      <c r="D847" s="7">
        <f ca="1">TRADE!U858</f>
        <v>0</v>
      </c>
      <c r="E847" s="7">
        <f ca="1">TRADE!S858</f>
        <v>0</v>
      </c>
    </row>
    <row r="848" spans="1:5" x14ac:dyDescent="0.25">
      <c r="A848" t="str">
        <f>'Welcome!'!$B$5</f>
        <v>Finland</v>
      </c>
      <c r="B848" t="str">
        <f>TRADE!L859</f>
        <v>cottlint</v>
      </c>
      <c r="C848" t="str">
        <f>TRADE!M859</f>
        <v>2015</v>
      </c>
      <c r="D848" s="7">
        <f ca="1">TRADE!U859</f>
        <v>0</v>
      </c>
      <c r="E848" s="7">
        <f ca="1">TRADE!S859</f>
        <v>0</v>
      </c>
    </row>
    <row r="849" spans="1:5" x14ac:dyDescent="0.25">
      <c r="A849" t="str">
        <f>'Welcome!'!$B$5</f>
        <v>Finland</v>
      </c>
      <c r="B849" t="str">
        <f>TRADE!L860</f>
        <v>SoyCake</v>
      </c>
      <c r="C849" t="str">
        <f>TRADE!M860</f>
        <v>2020</v>
      </c>
      <c r="D849" s="7">
        <f ca="1">TRADE!U860</f>
        <v>444.23482133333334</v>
      </c>
      <c r="E849" s="7">
        <f ca="1">TRADE!S860</f>
        <v>0</v>
      </c>
    </row>
    <row r="850" spans="1:5" x14ac:dyDescent="0.25">
      <c r="A850" t="str">
        <f>'Welcome!'!$B$5</f>
        <v>Finland</v>
      </c>
      <c r="B850" t="str">
        <f>TRADE!L861</f>
        <v>cottlint</v>
      </c>
      <c r="C850" t="str">
        <f>TRADE!M861</f>
        <v>2025</v>
      </c>
      <c r="D850" s="7">
        <f ca="1">TRADE!U861</f>
        <v>0</v>
      </c>
      <c r="E850" s="7">
        <f ca="1">TRADE!S861</f>
        <v>0</v>
      </c>
    </row>
    <row r="851" spans="1:5" x14ac:dyDescent="0.25">
      <c r="A851" t="str">
        <f>'Welcome!'!$B$5</f>
        <v>Finland</v>
      </c>
      <c r="B851" t="str">
        <f>TRADE!L862</f>
        <v>cottlint</v>
      </c>
      <c r="C851" t="str">
        <f>TRADE!M862</f>
        <v>2030</v>
      </c>
      <c r="D851" s="7">
        <f ca="1">TRADE!U862</f>
        <v>0</v>
      </c>
      <c r="E851" s="7">
        <f ca="1">TRADE!S862</f>
        <v>0</v>
      </c>
    </row>
    <row r="852" spans="1:5" x14ac:dyDescent="0.25">
      <c r="A852" t="str">
        <f>'Welcome!'!$B$5</f>
        <v>Finland</v>
      </c>
      <c r="B852" t="str">
        <f>TRADE!L863</f>
        <v>cottlint</v>
      </c>
      <c r="C852" t="str">
        <f>TRADE!M863</f>
        <v>2035</v>
      </c>
      <c r="D852" s="7">
        <f ca="1">TRADE!U863</f>
        <v>0</v>
      </c>
      <c r="E852" s="7">
        <f ca="1">TRADE!S863</f>
        <v>0</v>
      </c>
    </row>
    <row r="853" spans="1:5" x14ac:dyDescent="0.25">
      <c r="A853" t="str">
        <f>'Welcome!'!$B$5</f>
        <v>Finland</v>
      </c>
      <c r="B853" t="str">
        <f>TRADE!L864</f>
        <v>cottlint</v>
      </c>
      <c r="C853" t="str">
        <f>TRADE!M864</f>
        <v>2040</v>
      </c>
      <c r="D853" s="7">
        <f ca="1">TRADE!U864</f>
        <v>0</v>
      </c>
      <c r="E853" s="7">
        <f ca="1">TRADE!S864</f>
        <v>0</v>
      </c>
    </row>
    <row r="854" spans="1:5" x14ac:dyDescent="0.25">
      <c r="A854" t="str">
        <f>'Welcome!'!$B$5</f>
        <v>Finland</v>
      </c>
      <c r="B854" t="str">
        <f>TRADE!L865</f>
        <v>cottlint</v>
      </c>
      <c r="C854" t="str">
        <f>TRADE!M865</f>
        <v>2045</v>
      </c>
      <c r="D854" s="7">
        <f ca="1">TRADE!U865</f>
        <v>0</v>
      </c>
      <c r="E854" s="7">
        <f ca="1">TRADE!S865</f>
        <v>0</v>
      </c>
    </row>
    <row r="855" spans="1:5" x14ac:dyDescent="0.25">
      <c r="A855" t="str">
        <f>'Welcome!'!$B$5</f>
        <v>Finland</v>
      </c>
      <c r="B855" t="str">
        <f>TRADE!L866</f>
        <v>cottlint</v>
      </c>
      <c r="C855" t="str">
        <f>TRADE!M866</f>
        <v>2050</v>
      </c>
      <c r="D855" s="7">
        <f ca="1">TRADE!U866</f>
        <v>0</v>
      </c>
      <c r="E855" s="7">
        <f ca="1">TRADE!S866</f>
        <v>0</v>
      </c>
    </row>
    <row r="856" spans="1:5" x14ac:dyDescent="0.25">
      <c r="A856" t="str">
        <f>'Welcome!'!$B$5</f>
        <v>Finland</v>
      </c>
      <c r="B856" t="str">
        <f>TRADE!L867</f>
        <v>groundnutOil</v>
      </c>
      <c r="C856" t="str">
        <f>TRADE!M867</f>
        <v>2000</v>
      </c>
      <c r="D856" s="7">
        <f ca="1">TRADE!U867</f>
        <v>0</v>
      </c>
      <c r="E856" s="7">
        <f ca="1">TRADE!S867</f>
        <v>0</v>
      </c>
    </row>
    <row r="857" spans="1:5" x14ac:dyDescent="0.25">
      <c r="A857" t="str">
        <f>'Welcome!'!$B$5</f>
        <v>Finland</v>
      </c>
      <c r="B857" t="str">
        <f>TRADE!L868</f>
        <v>groundnutOil</v>
      </c>
      <c r="C857" t="str">
        <f>TRADE!M868</f>
        <v>2005</v>
      </c>
      <c r="D857" s="7">
        <f ca="1">TRADE!U868</f>
        <v>0</v>
      </c>
      <c r="E857" s="7">
        <f ca="1">TRADE!S868</f>
        <v>0</v>
      </c>
    </row>
    <row r="858" spans="1:5" x14ac:dyDescent="0.25">
      <c r="A858" t="str">
        <f>'Welcome!'!$B$5</f>
        <v>Finland</v>
      </c>
      <c r="B858" t="str">
        <f>TRADE!L869</f>
        <v>groundnutOil</v>
      </c>
      <c r="C858" t="str">
        <f>TRADE!M869</f>
        <v>2010</v>
      </c>
      <c r="D858" s="7">
        <f ca="1">TRADE!U869</f>
        <v>0</v>
      </c>
      <c r="E858" s="7">
        <f ca="1">TRADE!S869</f>
        <v>0</v>
      </c>
    </row>
    <row r="859" spans="1:5" x14ac:dyDescent="0.25">
      <c r="A859" t="str">
        <f>'Welcome!'!$B$5</f>
        <v>Finland</v>
      </c>
      <c r="B859" t="str">
        <f>TRADE!L870</f>
        <v>groundnutOil</v>
      </c>
      <c r="C859" t="str">
        <f>TRADE!M870</f>
        <v>2015</v>
      </c>
      <c r="D859" s="7">
        <f ca="1">TRADE!U870</f>
        <v>0</v>
      </c>
      <c r="E859" s="7">
        <f ca="1">TRADE!S870</f>
        <v>0</v>
      </c>
    </row>
    <row r="860" spans="1:5" x14ac:dyDescent="0.25">
      <c r="A860" t="str">
        <f>'Welcome!'!$B$5</f>
        <v>Finland</v>
      </c>
      <c r="B860" t="str">
        <f>TRADE!L871</f>
        <v>SoyOil</v>
      </c>
      <c r="C860" t="str">
        <f>TRADE!M871</f>
        <v>2020</v>
      </c>
      <c r="D860" s="7">
        <f ca="1">TRADE!U871</f>
        <v>0</v>
      </c>
      <c r="E860" s="7">
        <f ca="1">TRADE!S871</f>
        <v>0</v>
      </c>
    </row>
    <row r="861" spans="1:5" x14ac:dyDescent="0.25">
      <c r="A861" t="str">
        <f>'Welcome!'!$B$5</f>
        <v>Finland</v>
      </c>
      <c r="B861" t="str">
        <f>TRADE!L872</f>
        <v>groundnutOil</v>
      </c>
      <c r="C861" t="str">
        <f>TRADE!M872</f>
        <v>2025</v>
      </c>
      <c r="D861" s="7">
        <f ca="1">TRADE!U872</f>
        <v>0</v>
      </c>
      <c r="E861" s="7">
        <f ca="1">TRADE!S872</f>
        <v>0</v>
      </c>
    </row>
    <row r="862" spans="1:5" x14ac:dyDescent="0.25">
      <c r="A862" t="str">
        <f>'Welcome!'!$B$5</f>
        <v>Finland</v>
      </c>
      <c r="B862" t="str">
        <f>TRADE!L873</f>
        <v>groundnutOil</v>
      </c>
      <c r="C862" t="str">
        <f>TRADE!M873</f>
        <v>2030</v>
      </c>
      <c r="D862" s="7">
        <f ca="1">TRADE!U873</f>
        <v>0</v>
      </c>
      <c r="E862" s="7">
        <f ca="1">TRADE!S873</f>
        <v>0</v>
      </c>
    </row>
    <row r="863" spans="1:5" x14ac:dyDescent="0.25">
      <c r="A863" t="str">
        <f>'Welcome!'!$B$5</f>
        <v>Finland</v>
      </c>
      <c r="B863" t="str">
        <f>TRADE!L874</f>
        <v>groundnutOil</v>
      </c>
      <c r="C863" t="str">
        <f>TRADE!M874</f>
        <v>2035</v>
      </c>
      <c r="D863" s="7">
        <f ca="1">TRADE!U874</f>
        <v>0</v>
      </c>
      <c r="E863" s="7">
        <f ca="1">TRADE!S874</f>
        <v>0</v>
      </c>
    </row>
    <row r="864" spans="1:5" x14ac:dyDescent="0.25">
      <c r="A864" t="str">
        <f>'Welcome!'!$B$5</f>
        <v>Finland</v>
      </c>
      <c r="B864" t="str">
        <f>TRADE!L875</f>
        <v>groundnutOil</v>
      </c>
      <c r="C864" t="str">
        <f>TRADE!M875</f>
        <v>2040</v>
      </c>
      <c r="D864" s="7">
        <f ca="1">TRADE!U875</f>
        <v>0</v>
      </c>
      <c r="E864" s="7">
        <f ca="1">TRADE!S875</f>
        <v>0</v>
      </c>
    </row>
    <row r="865" spans="1:5" x14ac:dyDescent="0.25">
      <c r="A865" t="str">
        <f>'Welcome!'!$B$5</f>
        <v>Finland</v>
      </c>
      <c r="B865" t="str">
        <f>TRADE!L876</f>
        <v>groundnutOil</v>
      </c>
      <c r="C865" t="str">
        <f>TRADE!M876</f>
        <v>2045</v>
      </c>
      <c r="D865" s="7">
        <f ca="1">TRADE!U876</f>
        <v>0</v>
      </c>
      <c r="E865" s="7">
        <f ca="1">TRADE!S876</f>
        <v>0</v>
      </c>
    </row>
    <row r="866" spans="1:5" x14ac:dyDescent="0.25">
      <c r="A866" t="str">
        <f>'Welcome!'!$B$5</f>
        <v>Finland</v>
      </c>
      <c r="B866" t="str">
        <f>TRADE!L877</f>
        <v>groundnutOil</v>
      </c>
      <c r="C866" t="str">
        <f>TRADE!M877</f>
        <v>2050</v>
      </c>
      <c r="D866" s="7">
        <f ca="1">TRADE!U877</f>
        <v>0</v>
      </c>
      <c r="E866" s="7">
        <f ca="1">TRADE!S877</f>
        <v>0</v>
      </c>
    </row>
    <row r="867" spans="1:5" x14ac:dyDescent="0.25">
      <c r="A867" t="str">
        <f>'Welcome!'!$B$5</f>
        <v>Finland</v>
      </c>
      <c r="B867" t="str">
        <f>TRADE!L878</f>
        <v>other_oil</v>
      </c>
      <c r="C867" t="str">
        <f>TRADE!M878</f>
        <v>2000</v>
      </c>
      <c r="D867" s="7">
        <f ca="1">TRADE!U878</f>
        <v>9</v>
      </c>
      <c r="E867" s="7">
        <f ca="1">TRADE!S878</f>
        <v>0</v>
      </c>
    </row>
    <row r="868" spans="1:5" x14ac:dyDescent="0.25">
      <c r="A868" t="str">
        <f>'Welcome!'!$B$5</f>
        <v>Finland</v>
      </c>
      <c r="B868" t="str">
        <f>TRADE!L879</f>
        <v>other_oil</v>
      </c>
      <c r="C868" t="str">
        <f>TRADE!M879</f>
        <v>2005</v>
      </c>
      <c r="D868" s="7">
        <f ca="1">TRADE!U879</f>
        <v>9.0000000000000018</v>
      </c>
      <c r="E868" s="7">
        <f ca="1">TRADE!S879</f>
        <v>0</v>
      </c>
    </row>
    <row r="869" spans="1:5" x14ac:dyDescent="0.25">
      <c r="A869" t="str">
        <f>'Welcome!'!$B$5</f>
        <v>Finland</v>
      </c>
      <c r="B869" t="str">
        <f>TRADE!L880</f>
        <v>other_oil</v>
      </c>
      <c r="C869" t="str">
        <f>TRADE!M880</f>
        <v>2010</v>
      </c>
      <c r="D869" s="7">
        <f ca="1">TRADE!U880</f>
        <v>0</v>
      </c>
      <c r="E869" s="7">
        <f ca="1">TRADE!S880</f>
        <v>0</v>
      </c>
    </row>
    <row r="870" spans="1:5" x14ac:dyDescent="0.25">
      <c r="A870" t="str">
        <f>'Welcome!'!$B$5</f>
        <v>Finland</v>
      </c>
      <c r="B870" t="str">
        <f>TRADE!L881</f>
        <v>other_oil</v>
      </c>
      <c r="C870" t="str">
        <f>TRADE!M881</f>
        <v>2015</v>
      </c>
      <c r="D870" s="7">
        <f ca="1">TRADE!U881</f>
        <v>313.99999999999994</v>
      </c>
      <c r="E870" s="7">
        <f ca="1">TRADE!S881</f>
        <v>0</v>
      </c>
    </row>
    <row r="871" spans="1:5" x14ac:dyDescent="0.25">
      <c r="A871" t="str">
        <f>'Welcome!'!$B$5</f>
        <v>Finland</v>
      </c>
      <c r="B871" t="str">
        <f>TRADE!L882</f>
        <v>spices_other</v>
      </c>
      <c r="C871" t="str">
        <f>TRADE!M882</f>
        <v>2020</v>
      </c>
      <c r="D871" s="7">
        <f ca="1">TRADE!U882</f>
        <v>2</v>
      </c>
      <c r="E871" s="7">
        <f ca="1">TRADE!S882</f>
        <v>0</v>
      </c>
    </row>
    <row r="872" spans="1:5" x14ac:dyDescent="0.25">
      <c r="A872" t="str">
        <f>'Welcome!'!$B$5</f>
        <v>Finland</v>
      </c>
      <c r="B872" t="str">
        <f>TRADE!L883</f>
        <v>other_oil</v>
      </c>
      <c r="C872" t="str">
        <f>TRADE!M883</f>
        <v>2025</v>
      </c>
      <c r="D872" s="7">
        <f ca="1">TRADE!U883</f>
        <v>115.75921019869185</v>
      </c>
      <c r="E872" s="7">
        <f ca="1">TRADE!S883</f>
        <v>0</v>
      </c>
    </row>
    <row r="873" spans="1:5" x14ac:dyDescent="0.25">
      <c r="A873" t="str">
        <f>'Welcome!'!$B$5</f>
        <v>Finland</v>
      </c>
      <c r="B873" t="str">
        <f>TRADE!L884</f>
        <v>other_oil</v>
      </c>
      <c r="C873" t="str">
        <f>TRADE!M884</f>
        <v>2030</v>
      </c>
      <c r="D873" s="7">
        <f ca="1">TRADE!U884</f>
        <v>120.94095369550415</v>
      </c>
      <c r="E873" s="7">
        <f ca="1">TRADE!S884</f>
        <v>0</v>
      </c>
    </row>
    <row r="874" spans="1:5" x14ac:dyDescent="0.25">
      <c r="A874" t="str">
        <f>'Welcome!'!$B$5</f>
        <v>Finland</v>
      </c>
      <c r="B874" t="str">
        <f>TRADE!L885</f>
        <v>other_oil</v>
      </c>
      <c r="C874" t="str">
        <f>TRADE!M885</f>
        <v>2035</v>
      </c>
      <c r="D874" s="7">
        <f ca="1">TRADE!U885</f>
        <v>126.20286092004834</v>
      </c>
      <c r="E874" s="7">
        <f ca="1">TRADE!S885</f>
        <v>0</v>
      </c>
    </row>
    <row r="875" spans="1:5" x14ac:dyDescent="0.25">
      <c r="A875" t="str">
        <f>'Welcome!'!$B$5</f>
        <v>Finland</v>
      </c>
      <c r="B875" t="str">
        <f>TRADE!L886</f>
        <v>other_oil</v>
      </c>
      <c r="C875" t="str">
        <f>TRADE!M886</f>
        <v>2040</v>
      </c>
      <c r="D875" s="7">
        <f ca="1">TRADE!U886</f>
        <v>131.30183407279159</v>
      </c>
      <c r="E875" s="7">
        <f ca="1">TRADE!S886</f>
        <v>0</v>
      </c>
    </row>
    <row r="876" spans="1:5" x14ac:dyDescent="0.25">
      <c r="A876" t="str">
        <f>'Welcome!'!$B$5</f>
        <v>Finland</v>
      </c>
      <c r="B876" t="str">
        <f>TRADE!L887</f>
        <v>other_oil</v>
      </c>
      <c r="C876" t="str">
        <f>TRADE!M887</f>
        <v>2045</v>
      </c>
      <c r="D876" s="7">
        <f ca="1">TRADE!U887</f>
        <v>136.2367313182373</v>
      </c>
      <c r="E876" s="7">
        <f ca="1">TRADE!S887</f>
        <v>0</v>
      </c>
    </row>
    <row r="877" spans="1:5" x14ac:dyDescent="0.25">
      <c r="A877" t="str">
        <f>'Welcome!'!$B$5</f>
        <v>Finland</v>
      </c>
      <c r="B877" t="str">
        <f>TRADE!L888</f>
        <v>other_oil</v>
      </c>
      <c r="C877" t="str">
        <f>TRADE!M888</f>
        <v>2050</v>
      </c>
      <c r="D877" s="7">
        <f ca="1">TRADE!U888</f>
        <v>141.11104078327847</v>
      </c>
      <c r="E877" s="7">
        <f ca="1">TRADE!S888</f>
        <v>0</v>
      </c>
    </row>
    <row r="878" spans="1:5" x14ac:dyDescent="0.25">
      <c r="A878" t="str">
        <f>'Welcome!'!$B$5</f>
        <v>Finland</v>
      </c>
      <c r="B878" t="str">
        <f>TRADE!L889</f>
        <v>other_olscake</v>
      </c>
      <c r="C878" t="str">
        <f>TRADE!M889</f>
        <v>2000</v>
      </c>
      <c r="D878" s="7">
        <f ca="1">TRADE!U889</f>
        <v>0.73999999999999988</v>
      </c>
      <c r="E878" s="7">
        <f ca="1">TRADE!S889</f>
        <v>0</v>
      </c>
    </row>
    <row r="879" spans="1:5" x14ac:dyDescent="0.25">
      <c r="A879" t="str">
        <f>'Welcome!'!$B$5</f>
        <v>Finland</v>
      </c>
      <c r="B879" t="str">
        <f>TRADE!L890</f>
        <v>other_olscake</v>
      </c>
      <c r="C879" t="str">
        <f>TRADE!M890</f>
        <v>2005</v>
      </c>
      <c r="D879" s="7">
        <f ca="1">TRADE!U890</f>
        <v>0.501</v>
      </c>
      <c r="E879" s="7">
        <f ca="1">TRADE!S890</f>
        <v>0</v>
      </c>
    </row>
    <row r="880" spans="1:5" x14ac:dyDescent="0.25">
      <c r="A880" t="str">
        <f>'Welcome!'!$B$5</f>
        <v>Finland</v>
      </c>
      <c r="B880" t="str">
        <f>TRADE!L891</f>
        <v>other_olscake</v>
      </c>
      <c r="C880" t="str">
        <f>TRADE!M891</f>
        <v>2010</v>
      </c>
      <c r="D880" s="7">
        <f ca="1">TRADE!U891</f>
        <v>0.42300000000000004</v>
      </c>
      <c r="E880" s="7">
        <f ca="1">TRADE!S891</f>
        <v>0</v>
      </c>
    </row>
    <row r="881" spans="1:5" x14ac:dyDescent="0.25">
      <c r="A881" t="str">
        <f>'Welcome!'!$B$5</f>
        <v>Finland</v>
      </c>
      <c r="B881" t="str">
        <f>TRADE!L892</f>
        <v>other_olscake</v>
      </c>
      <c r="C881" t="str">
        <f>TRADE!M892</f>
        <v>2015</v>
      </c>
      <c r="D881" s="7">
        <f ca="1">TRADE!U892</f>
        <v>0.42299999999999999</v>
      </c>
      <c r="E881" s="7">
        <f ca="1">TRADE!S892</f>
        <v>0</v>
      </c>
    </row>
    <row r="882" spans="1:5" x14ac:dyDescent="0.25">
      <c r="A882" t="str">
        <f>'Welcome!'!$B$5</f>
        <v>Finland</v>
      </c>
      <c r="B882" t="str">
        <f>TRADE!L893</f>
        <v>sugarbeet</v>
      </c>
      <c r="C882" t="str">
        <f>TRADE!M893</f>
        <v>2020</v>
      </c>
      <c r="D882" s="7">
        <f ca="1">TRADE!U893</f>
        <v>0</v>
      </c>
      <c r="E882" s="7">
        <f ca="1">TRADE!S893</f>
        <v>0</v>
      </c>
    </row>
    <row r="883" spans="1:5" x14ac:dyDescent="0.25">
      <c r="A883" t="str">
        <f>'Welcome!'!$B$5</f>
        <v>Finland</v>
      </c>
      <c r="B883" t="str">
        <f>TRADE!L894</f>
        <v>other_olscake</v>
      </c>
      <c r="C883" t="str">
        <f>TRADE!M894</f>
        <v>2025</v>
      </c>
      <c r="D883" s="7">
        <f ca="1">TRADE!U894</f>
        <v>0.42326400853766516</v>
      </c>
      <c r="E883" s="7">
        <f ca="1">TRADE!S894</f>
        <v>0</v>
      </c>
    </row>
    <row r="884" spans="1:5" x14ac:dyDescent="0.25">
      <c r="A884" t="str">
        <f>'Welcome!'!$B$5</f>
        <v>Finland</v>
      </c>
      <c r="B884" t="str">
        <f>TRADE!L895</f>
        <v>other_olscake</v>
      </c>
      <c r="C884" t="str">
        <f>TRADE!M895</f>
        <v>2030</v>
      </c>
      <c r="D884" s="7">
        <f ca="1">TRADE!U895</f>
        <v>0.42862116474269313</v>
      </c>
      <c r="E884" s="7">
        <f ca="1">TRADE!S895</f>
        <v>0</v>
      </c>
    </row>
    <row r="885" spans="1:5" x14ac:dyDescent="0.25">
      <c r="A885" t="str">
        <f>'Welcome!'!$B$5</f>
        <v>Finland</v>
      </c>
      <c r="B885" t="str">
        <f>TRADE!L896</f>
        <v>other_olscake</v>
      </c>
      <c r="C885" t="str">
        <f>TRADE!M896</f>
        <v>2035</v>
      </c>
      <c r="D885" s="7">
        <f ca="1">TRADE!U896</f>
        <v>0.43400151800719267</v>
      </c>
      <c r="E885" s="7">
        <f ca="1">TRADE!S896</f>
        <v>0</v>
      </c>
    </row>
    <row r="886" spans="1:5" x14ac:dyDescent="0.25">
      <c r="A886" t="str">
        <f>'Welcome!'!$B$5</f>
        <v>Finland</v>
      </c>
      <c r="B886" t="str">
        <f>TRADE!L897</f>
        <v>other_olscake</v>
      </c>
      <c r="C886" t="str">
        <f>TRADE!M897</f>
        <v>2040</v>
      </c>
      <c r="D886" s="7">
        <f ca="1">TRADE!U897</f>
        <v>0.4385929438275063</v>
      </c>
      <c r="E886" s="7">
        <f ca="1">TRADE!S897</f>
        <v>0</v>
      </c>
    </row>
    <row r="887" spans="1:5" x14ac:dyDescent="0.25">
      <c r="A887" t="str">
        <f>'Welcome!'!$B$5</f>
        <v>Finland</v>
      </c>
      <c r="B887" t="str">
        <f>TRADE!L898</f>
        <v>other_olscake</v>
      </c>
      <c r="C887" t="str">
        <f>TRADE!M898</f>
        <v>2045</v>
      </c>
      <c r="D887" s="7">
        <f ca="1">TRADE!U898</f>
        <v>0.44245919621348906</v>
      </c>
      <c r="E887" s="7">
        <f ca="1">TRADE!S898</f>
        <v>0</v>
      </c>
    </row>
    <row r="888" spans="1:5" x14ac:dyDescent="0.25">
      <c r="A888" t="str">
        <f>'Welcome!'!$B$5</f>
        <v>Finland</v>
      </c>
      <c r="B888" t="str">
        <f>TRADE!L899</f>
        <v>other_olscake</v>
      </c>
      <c r="C888" t="str">
        <f>TRADE!M899</f>
        <v>2050</v>
      </c>
      <c r="D888" s="7">
        <f ca="1">TRADE!U899</f>
        <v>0.44598719605253634</v>
      </c>
      <c r="E888" s="7">
        <f ca="1">TRADE!S899</f>
        <v>0</v>
      </c>
    </row>
    <row r="889" spans="1:5" x14ac:dyDescent="0.25">
      <c r="A889" t="str">
        <f>'Welcome!'!$B$5</f>
        <v>Finland</v>
      </c>
      <c r="B889" t="str">
        <f>TRADE!L900</f>
        <v>OliveOil</v>
      </c>
      <c r="C889" t="str">
        <f>TRADE!M900</f>
        <v>2000</v>
      </c>
      <c r="D889" s="7">
        <f ca="1">TRADE!U900</f>
        <v>1</v>
      </c>
      <c r="E889" s="7">
        <f ca="1">TRADE!S900</f>
        <v>0</v>
      </c>
    </row>
    <row r="890" spans="1:5" x14ac:dyDescent="0.25">
      <c r="A890" t="str">
        <f>'Welcome!'!$B$5</f>
        <v>Finland</v>
      </c>
      <c r="B890" t="str">
        <f>TRADE!L901</f>
        <v>OliveOil</v>
      </c>
      <c r="C890" t="str">
        <f>TRADE!M901</f>
        <v>2005</v>
      </c>
      <c r="D890" s="7">
        <f ca="1">TRADE!U901</f>
        <v>1</v>
      </c>
      <c r="E890" s="7">
        <f ca="1">TRADE!S901</f>
        <v>0</v>
      </c>
    </row>
    <row r="891" spans="1:5" x14ac:dyDescent="0.25">
      <c r="A891" t="str">
        <f>'Welcome!'!$B$5</f>
        <v>Finland</v>
      </c>
      <c r="B891" t="str">
        <f>TRADE!L902</f>
        <v>OliveOil</v>
      </c>
      <c r="C891" t="str">
        <f>TRADE!M902</f>
        <v>2010</v>
      </c>
      <c r="D891" s="7">
        <f ca="1">TRADE!U902</f>
        <v>2</v>
      </c>
      <c r="E891" s="7">
        <f ca="1">TRADE!S902</f>
        <v>0</v>
      </c>
    </row>
    <row r="892" spans="1:5" x14ac:dyDescent="0.25">
      <c r="A892" t="str">
        <f>'Welcome!'!$B$5</f>
        <v>Finland</v>
      </c>
      <c r="B892" t="str">
        <f>TRADE!L903</f>
        <v>OliveOil</v>
      </c>
      <c r="C892" t="str">
        <f>TRADE!M903</f>
        <v>2015</v>
      </c>
      <c r="D892" s="7">
        <f ca="1">TRADE!U903</f>
        <v>3.9999999999999991</v>
      </c>
      <c r="E892" s="7">
        <f ca="1">TRADE!S903</f>
        <v>0</v>
      </c>
    </row>
    <row r="893" spans="1:5" x14ac:dyDescent="0.25">
      <c r="A893" t="str">
        <f>'Welcome!'!$B$5</f>
        <v>Finland</v>
      </c>
      <c r="B893" t="str">
        <f>TRADE!L904</f>
        <v>SugarRaw</v>
      </c>
      <c r="C893" t="str">
        <f>TRADE!M904</f>
        <v>2020</v>
      </c>
      <c r="D893" s="7">
        <f ca="1">TRADE!U904</f>
        <v>114.01848699763596</v>
      </c>
      <c r="E893" s="7">
        <f ca="1">TRADE!S904</f>
        <v>0</v>
      </c>
    </row>
    <row r="894" spans="1:5" x14ac:dyDescent="0.25">
      <c r="A894" t="str">
        <f>'Welcome!'!$B$5</f>
        <v>Finland</v>
      </c>
      <c r="B894" t="str">
        <f>TRADE!L905</f>
        <v>OliveOil</v>
      </c>
      <c r="C894" t="str">
        <f>TRADE!M905</f>
        <v>2025</v>
      </c>
      <c r="D894" s="7">
        <f ca="1">TRADE!U905</f>
        <v>3.493069555665536</v>
      </c>
      <c r="E894" s="7">
        <f ca="1">TRADE!S905</f>
        <v>0</v>
      </c>
    </row>
    <row r="895" spans="1:5" x14ac:dyDescent="0.25">
      <c r="A895" t="str">
        <f>'Welcome!'!$B$5</f>
        <v>Finland</v>
      </c>
      <c r="B895" t="str">
        <f>TRADE!L906</f>
        <v>OliveOil</v>
      </c>
      <c r="C895" t="str">
        <f>TRADE!M906</f>
        <v>2030</v>
      </c>
      <c r="D895" s="7">
        <f ca="1">TRADE!U906</f>
        <v>4.0321122122910014</v>
      </c>
      <c r="E895" s="7">
        <f ca="1">TRADE!S906</f>
        <v>0</v>
      </c>
    </row>
    <row r="896" spans="1:5" x14ac:dyDescent="0.25">
      <c r="A896" t="str">
        <f>'Welcome!'!$B$5</f>
        <v>Finland</v>
      </c>
      <c r="B896" t="str">
        <f>TRADE!L907</f>
        <v>OliveOil</v>
      </c>
      <c r="C896" t="str">
        <f>TRADE!M907</f>
        <v>2035</v>
      </c>
      <c r="D896" s="7">
        <f ca="1">TRADE!U907</f>
        <v>4.5811746944147815</v>
      </c>
      <c r="E896" s="7">
        <f ca="1">TRADE!S907</f>
        <v>0</v>
      </c>
    </row>
    <row r="897" spans="1:5" x14ac:dyDescent="0.25">
      <c r="A897" t="str">
        <f>'Welcome!'!$B$5</f>
        <v>Finland</v>
      </c>
      <c r="B897" t="str">
        <f>TRADE!L908</f>
        <v>OliveOil</v>
      </c>
      <c r="C897" t="str">
        <f>TRADE!M908</f>
        <v>2040</v>
      </c>
      <c r="D897" s="7">
        <f ca="1">TRADE!U908</f>
        <v>5.1307603658027841</v>
      </c>
      <c r="E897" s="7">
        <f ca="1">TRADE!S908</f>
        <v>0</v>
      </c>
    </row>
    <row r="898" spans="1:5" x14ac:dyDescent="0.25">
      <c r="A898" t="str">
        <f>'Welcome!'!$B$5</f>
        <v>Finland</v>
      </c>
      <c r="B898" t="str">
        <f>TRADE!L909</f>
        <v>OliveOil</v>
      </c>
      <c r="C898" t="str">
        <f>TRADE!M909</f>
        <v>2045</v>
      </c>
      <c r="D898" s="7">
        <f ca="1">TRADE!U909</f>
        <v>5.6789218759291256</v>
      </c>
      <c r="E898" s="7">
        <f ca="1">TRADE!S909</f>
        <v>0</v>
      </c>
    </row>
    <row r="899" spans="1:5" x14ac:dyDescent="0.25">
      <c r="A899" t="str">
        <f>'Welcome!'!$B$5</f>
        <v>Finland</v>
      </c>
      <c r="B899" t="str">
        <f>TRADE!L910</f>
        <v>OliveOil</v>
      </c>
      <c r="C899" t="str">
        <f>TRADE!M910</f>
        <v>2050</v>
      </c>
      <c r="D899" s="7">
        <f ca="1">TRADE!U910</f>
        <v>6.228541942606598</v>
      </c>
      <c r="E899" s="7">
        <f ca="1">TRADE!S910</f>
        <v>0</v>
      </c>
    </row>
    <row r="900" spans="1:5" x14ac:dyDescent="0.25">
      <c r="A900" t="str">
        <f>'Welcome!'!$B$5</f>
        <v>Finland</v>
      </c>
      <c r="B900" t="str">
        <f>TRADE!L911</f>
        <v>PalmkernelCake</v>
      </c>
      <c r="C900" t="str">
        <f>TRADE!M911</f>
        <v>2000</v>
      </c>
      <c r="D900" s="7">
        <f ca="1">TRADE!U911</f>
        <v>0</v>
      </c>
      <c r="E900" s="7">
        <f ca="1">TRADE!S911</f>
        <v>0</v>
      </c>
    </row>
    <row r="901" spans="1:5" x14ac:dyDescent="0.25">
      <c r="A901" t="str">
        <f>'Welcome!'!$B$5</f>
        <v>Finland</v>
      </c>
      <c r="B901" t="str">
        <f>TRADE!L912</f>
        <v>PalmkernelCake</v>
      </c>
      <c r="C901" t="str">
        <f>TRADE!M912</f>
        <v>2005</v>
      </c>
      <c r="D901" s="7">
        <f ca="1">TRADE!U912</f>
        <v>6.0450000000000008</v>
      </c>
      <c r="E901" s="7">
        <f ca="1">TRADE!S912</f>
        <v>0</v>
      </c>
    </row>
    <row r="902" spans="1:5" x14ac:dyDescent="0.25">
      <c r="A902" t="str">
        <f>'Welcome!'!$B$5</f>
        <v>Finland</v>
      </c>
      <c r="B902" t="str">
        <f>TRADE!L913</f>
        <v>PalmkernelCake</v>
      </c>
      <c r="C902" t="str">
        <f>TRADE!M913</f>
        <v>2010</v>
      </c>
      <c r="D902" s="7">
        <f ca="1">TRADE!U913</f>
        <v>0</v>
      </c>
      <c r="E902" s="7">
        <f ca="1">TRADE!S913</f>
        <v>0</v>
      </c>
    </row>
    <row r="903" spans="1:5" x14ac:dyDescent="0.25">
      <c r="A903" t="str">
        <f>'Welcome!'!$B$5</f>
        <v>Finland</v>
      </c>
      <c r="B903" t="str">
        <f>TRADE!L914</f>
        <v>PalmkernelCake</v>
      </c>
      <c r="C903" t="str">
        <f>TRADE!M914</f>
        <v>2015</v>
      </c>
      <c r="D903" s="7">
        <f ca="1">TRADE!U914</f>
        <v>0</v>
      </c>
      <c r="E903" s="7">
        <f ca="1">TRADE!S914</f>
        <v>0</v>
      </c>
    </row>
    <row r="904" spans="1:5" x14ac:dyDescent="0.25">
      <c r="A904" t="str">
        <f>'Welcome!'!$B$5</f>
        <v>Finland</v>
      </c>
      <c r="B904" t="str">
        <f>TRADE!L915</f>
        <v>SunflCake</v>
      </c>
      <c r="C904" t="str">
        <f>TRADE!M915</f>
        <v>2020</v>
      </c>
      <c r="D904" s="7">
        <f ca="1">TRADE!U915</f>
        <v>0.15866666700000179</v>
      </c>
      <c r="E904" s="7">
        <f ca="1">TRADE!S915</f>
        <v>0</v>
      </c>
    </row>
    <row r="905" spans="1:5" x14ac:dyDescent="0.25">
      <c r="A905" t="str">
        <f>'Welcome!'!$B$5</f>
        <v>Finland</v>
      </c>
      <c r="B905" t="str">
        <f>TRADE!L916</f>
        <v>PalmkernelCake</v>
      </c>
      <c r="C905" t="str">
        <f>TRADE!M916</f>
        <v>2025</v>
      </c>
      <c r="D905" s="7">
        <f ca="1">TRADE!U916</f>
        <v>0</v>
      </c>
      <c r="E905" s="7">
        <f ca="1">TRADE!S916</f>
        <v>0</v>
      </c>
    </row>
    <row r="906" spans="1:5" x14ac:dyDescent="0.25">
      <c r="A906" t="str">
        <f>'Welcome!'!$B$5</f>
        <v>Finland</v>
      </c>
      <c r="B906" t="str">
        <f>TRADE!L917</f>
        <v>PalmkernelCake</v>
      </c>
      <c r="C906" t="str">
        <f>TRADE!M917</f>
        <v>2030</v>
      </c>
      <c r="D906" s="7">
        <f ca="1">TRADE!U917</f>
        <v>0</v>
      </c>
      <c r="E906" s="7">
        <f ca="1">TRADE!S917</f>
        <v>0</v>
      </c>
    </row>
    <row r="907" spans="1:5" x14ac:dyDescent="0.25">
      <c r="A907" t="str">
        <f>'Welcome!'!$B$5</f>
        <v>Finland</v>
      </c>
      <c r="B907" t="str">
        <f>TRADE!L918</f>
        <v>PalmkernelCake</v>
      </c>
      <c r="C907" t="str">
        <f>TRADE!M918</f>
        <v>2035</v>
      </c>
      <c r="D907" s="7">
        <f ca="1">TRADE!U918</f>
        <v>0</v>
      </c>
      <c r="E907" s="7">
        <f ca="1">TRADE!S918</f>
        <v>0</v>
      </c>
    </row>
    <row r="908" spans="1:5" x14ac:dyDescent="0.25">
      <c r="A908" t="str">
        <f>'Welcome!'!$B$5</f>
        <v>Finland</v>
      </c>
      <c r="B908" t="str">
        <f>TRADE!L919</f>
        <v>PalmkernelCake</v>
      </c>
      <c r="C908" t="str">
        <f>TRADE!M919</f>
        <v>2040</v>
      </c>
      <c r="D908" s="7">
        <f ca="1">TRADE!U919</f>
        <v>0</v>
      </c>
      <c r="E908" s="7">
        <f ca="1">TRADE!S919</f>
        <v>0</v>
      </c>
    </row>
    <row r="909" spans="1:5" x14ac:dyDescent="0.25">
      <c r="A909" t="str">
        <f>'Welcome!'!$B$5</f>
        <v>Finland</v>
      </c>
      <c r="B909" t="str">
        <f>TRADE!L920</f>
        <v>PalmkernelCake</v>
      </c>
      <c r="C909" t="str">
        <f>TRADE!M920</f>
        <v>2045</v>
      </c>
      <c r="D909" s="7">
        <f ca="1">TRADE!U920</f>
        <v>0</v>
      </c>
      <c r="E909" s="7">
        <f ca="1">TRADE!S920</f>
        <v>0</v>
      </c>
    </row>
    <row r="910" spans="1:5" x14ac:dyDescent="0.25">
      <c r="A910" t="str">
        <f>'Welcome!'!$B$5</f>
        <v>Finland</v>
      </c>
      <c r="B910" t="str">
        <f>TRADE!L921</f>
        <v>PalmkernelCake</v>
      </c>
      <c r="C910" t="str">
        <f>TRADE!M921</f>
        <v>2050</v>
      </c>
      <c r="D910" s="7">
        <f ca="1">TRADE!U921</f>
        <v>0</v>
      </c>
      <c r="E910" s="7">
        <f ca="1">TRADE!S921</f>
        <v>0</v>
      </c>
    </row>
    <row r="911" spans="1:5" x14ac:dyDescent="0.25">
      <c r="A911" t="str">
        <f>'Welcome!'!$B$5</f>
        <v>Finland</v>
      </c>
      <c r="B911" t="str">
        <f>TRADE!L922</f>
        <v>PalmkernelOil</v>
      </c>
      <c r="C911" t="str">
        <f>TRADE!M922</f>
        <v>2000</v>
      </c>
      <c r="D911" s="7">
        <f ca="1">TRADE!U922</f>
        <v>0</v>
      </c>
      <c r="E911" s="7">
        <f ca="1">TRADE!S922</f>
        <v>0</v>
      </c>
    </row>
    <row r="912" spans="1:5" x14ac:dyDescent="0.25">
      <c r="A912" t="str">
        <f>'Welcome!'!$B$5</f>
        <v>Finland</v>
      </c>
      <c r="B912" t="str">
        <f>TRADE!L923</f>
        <v>PalmkernelOil</v>
      </c>
      <c r="C912" t="str">
        <f>TRADE!M923</f>
        <v>2005</v>
      </c>
      <c r="D912" s="7">
        <f ca="1">TRADE!U923</f>
        <v>0</v>
      </c>
      <c r="E912" s="7">
        <f ca="1">TRADE!S923</f>
        <v>0</v>
      </c>
    </row>
    <row r="913" spans="1:5" x14ac:dyDescent="0.25">
      <c r="A913" t="str">
        <f>'Welcome!'!$B$5</f>
        <v>Finland</v>
      </c>
      <c r="B913" t="str">
        <f>TRADE!L924</f>
        <v>PalmkernelOil</v>
      </c>
      <c r="C913" t="str">
        <f>TRADE!M924</f>
        <v>2010</v>
      </c>
      <c r="D913" s="7">
        <f ca="1">TRADE!U924</f>
        <v>0</v>
      </c>
      <c r="E913" s="7">
        <f ca="1">TRADE!S924</f>
        <v>0</v>
      </c>
    </row>
    <row r="914" spans="1:5" x14ac:dyDescent="0.25">
      <c r="A914" t="str">
        <f>'Welcome!'!$B$5</f>
        <v>Finland</v>
      </c>
      <c r="B914" t="str">
        <f>TRADE!L925</f>
        <v>PalmkernelOil</v>
      </c>
      <c r="C914" t="str">
        <f>TRADE!M925</f>
        <v>2015</v>
      </c>
      <c r="D914" s="7">
        <f ca="1">TRADE!U925</f>
        <v>0</v>
      </c>
      <c r="E914" s="7">
        <f ca="1">TRADE!S925</f>
        <v>0</v>
      </c>
    </row>
    <row r="915" spans="1:5" x14ac:dyDescent="0.25">
      <c r="A915" t="str">
        <f>'Welcome!'!$B$5</f>
        <v>Finland</v>
      </c>
      <c r="B915" t="str">
        <f>TRADE!L926</f>
        <v>SunflOil</v>
      </c>
      <c r="C915" t="str">
        <f>TRADE!M926</f>
        <v>2020</v>
      </c>
      <c r="D915" s="7">
        <f ca="1">TRADE!U926</f>
        <v>0.99999999999999978</v>
      </c>
      <c r="E915" s="7">
        <f ca="1">TRADE!S926</f>
        <v>0</v>
      </c>
    </row>
    <row r="916" spans="1:5" x14ac:dyDescent="0.25">
      <c r="A916" t="str">
        <f>'Welcome!'!$B$5</f>
        <v>Finland</v>
      </c>
      <c r="B916" t="str">
        <f>TRADE!L927</f>
        <v>PalmkernelOil</v>
      </c>
      <c r="C916" t="str">
        <f>TRADE!M927</f>
        <v>2025</v>
      </c>
      <c r="D916" s="7">
        <f ca="1">TRADE!U927</f>
        <v>0</v>
      </c>
      <c r="E916" s="7">
        <f ca="1">TRADE!S927</f>
        <v>0</v>
      </c>
    </row>
    <row r="917" spans="1:5" x14ac:dyDescent="0.25">
      <c r="A917" t="str">
        <f>'Welcome!'!$B$5</f>
        <v>Finland</v>
      </c>
      <c r="B917" t="str">
        <f>TRADE!L928</f>
        <v>PalmkernelOil</v>
      </c>
      <c r="C917" t="str">
        <f>TRADE!M928</f>
        <v>2030</v>
      </c>
      <c r="D917" s="7">
        <f ca="1">TRADE!U928</f>
        <v>0</v>
      </c>
      <c r="E917" s="7">
        <f ca="1">TRADE!S928</f>
        <v>0</v>
      </c>
    </row>
    <row r="918" spans="1:5" x14ac:dyDescent="0.25">
      <c r="A918" t="str">
        <f>'Welcome!'!$B$5</f>
        <v>Finland</v>
      </c>
      <c r="B918" t="str">
        <f>TRADE!L929</f>
        <v>PalmkernelOil</v>
      </c>
      <c r="C918" t="str">
        <f>TRADE!M929</f>
        <v>2035</v>
      </c>
      <c r="D918" s="7">
        <f ca="1">TRADE!U929</f>
        <v>0</v>
      </c>
      <c r="E918" s="7">
        <f ca="1">TRADE!S929</f>
        <v>0</v>
      </c>
    </row>
    <row r="919" spans="1:5" x14ac:dyDescent="0.25">
      <c r="A919" t="str">
        <f>'Welcome!'!$B$5</f>
        <v>Finland</v>
      </c>
      <c r="B919" t="str">
        <f>TRADE!L930</f>
        <v>PalmkernelOil</v>
      </c>
      <c r="C919" t="str">
        <f>TRADE!M930</f>
        <v>2040</v>
      </c>
      <c r="D919" s="7">
        <f ca="1">TRADE!U930</f>
        <v>0</v>
      </c>
      <c r="E919" s="7">
        <f ca="1">TRADE!S930</f>
        <v>0</v>
      </c>
    </row>
    <row r="920" spans="1:5" x14ac:dyDescent="0.25">
      <c r="A920" t="str">
        <f>'Welcome!'!$B$5</f>
        <v>Finland</v>
      </c>
      <c r="B920" t="str">
        <f>TRADE!L931</f>
        <v>PalmkernelOil</v>
      </c>
      <c r="C920" t="str">
        <f>TRADE!M931</f>
        <v>2045</v>
      </c>
      <c r="D920" s="7">
        <f ca="1">TRADE!U931</f>
        <v>0</v>
      </c>
      <c r="E920" s="7">
        <f ca="1">TRADE!S931</f>
        <v>0</v>
      </c>
    </row>
    <row r="921" spans="1:5" x14ac:dyDescent="0.25">
      <c r="A921" t="str">
        <f>'Welcome!'!$B$5</f>
        <v>Finland</v>
      </c>
      <c r="B921" t="str">
        <f>TRADE!L932</f>
        <v>PalmkernelOil</v>
      </c>
      <c r="C921" t="str">
        <f>TRADE!M932</f>
        <v>2050</v>
      </c>
      <c r="D921" s="7">
        <f ca="1">TRADE!U932</f>
        <v>0</v>
      </c>
      <c r="E921" s="7">
        <f ca="1">TRADE!S932</f>
        <v>0</v>
      </c>
    </row>
    <row r="922" spans="1:5" x14ac:dyDescent="0.25">
      <c r="A922" t="str">
        <f>'Welcome!'!$B$5</f>
        <v>Finland</v>
      </c>
      <c r="B922" t="str">
        <f>TRADE!L933</f>
        <v>RapeOil</v>
      </c>
      <c r="C922" t="str">
        <f>TRADE!M933</f>
        <v>2000</v>
      </c>
      <c r="D922" s="7">
        <f ca="1">TRADE!U933</f>
        <v>0</v>
      </c>
      <c r="E922" s="7">
        <f ca="1">TRADE!S933</f>
        <v>56</v>
      </c>
    </row>
    <row r="923" spans="1:5" x14ac:dyDescent="0.25">
      <c r="A923" t="str">
        <f>'Welcome!'!$B$5</f>
        <v>Finland</v>
      </c>
      <c r="B923" t="str">
        <f>TRADE!L934</f>
        <v>RapeOil</v>
      </c>
      <c r="C923" t="str">
        <f>TRADE!M934</f>
        <v>2005</v>
      </c>
      <c r="D923" s="7">
        <f ca="1">TRADE!U934</f>
        <v>0</v>
      </c>
      <c r="E923" s="7">
        <f ca="1">TRADE!S934</f>
        <v>33</v>
      </c>
    </row>
    <row r="924" spans="1:5" x14ac:dyDescent="0.25">
      <c r="A924" t="str">
        <f>'Welcome!'!$B$5</f>
        <v>Finland</v>
      </c>
      <c r="B924" t="str">
        <f>TRADE!L935</f>
        <v>RapeOil</v>
      </c>
      <c r="C924" t="str">
        <f>TRADE!M935</f>
        <v>2010</v>
      </c>
      <c r="D924" s="7">
        <f ca="1">TRADE!U935</f>
        <v>9.0000000000000018</v>
      </c>
      <c r="E924" s="7">
        <f ca="1">TRADE!S935</f>
        <v>0</v>
      </c>
    </row>
    <row r="925" spans="1:5" x14ac:dyDescent="0.25">
      <c r="A925" t="str">
        <f>'Welcome!'!$B$5</f>
        <v>Finland</v>
      </c>
      <c r="B925" t="str">
        <f>TRADE!L936</f>
        <v>RapeOil</v>
      </c>
      <c r="C925" t="str">
        <f>TRADE!M936</f>
        <v>2015</v>
      </c>
      <c r="D925" s="7">
        <f ca="1">TRADE!U936</f>
        <v>15.861616275148933</v>
      </c>
      <c r="E925" s="7">
        <f ca="1">TRADE!S936</f>
        <v>0</v>
      </c>
    </row>
    <row r="926" spans="1:5" x14ac:dyDescent="0.25">
      <c r="A926" t="str">
        <f>'Welcome!'!$B$5</f>
        <v>Finland</v>
      </c>
      <c r="B926" t="str">
        <f>TRADE!L937</f>
        <v>sunflower</v>
      </c>
      <c r="C926" t="str">
        <f>TRADE!M937</f>
        <v>2020</v>
      </c>
      <c r="D926" s="7">
        <f ca="1">TRADE!U937</f>
        <v>13.999999999999996</v>
      </c>
      <c r="E926" s="7">
        <f ca="1">TRADE!S937</f>
        <v>0</v>
      </c>
    </row>
    <row r="927" spans="1:5" x14ac:dyDescent="0.25">
      <c r="A927" t="str">
        <f>'Welcome!'!$B$5</f>
        <v>Finland</v>
      </c>
      <c r="B927" t="str">
        <f>TRADE!L938</f>
        <v>RapeOil</v>
      </c>
      <c r="C927" t="str">
        <f>TRADE!M938</f>
        <v>2025</v>
      </c>
      <c r="D927" s="7">
        <f ca="1">TRADE!U938</f>
        <v>29.944907475313268</v>
      </c>
      <c r="E927" s="7">
        <f ca="1">TRADE!S938</f>
        <v>0</v>
      </c>
    </row>
    <row r="928" spans="1:5" x14ac:dyDescent="0.25">
      <c r="A928" t="str">
        <f>'Welcome!'!$B$5</f>
        <v>Finland</v>
      </c>
      <c r="B928" t="str">
        <f>TRADE!L939</f>
        <v>RapeOil</v>
      </c>
      <c r="C928" t="str">
        <f>TRADE!M939</f>
        <v>2030</v>
      </c>
      <c r="D928" s="7">
        <f ca="1">TRADE!U939</f>
        <v>30.323913352625159</v>
      </c>
      <c r="E928" s="7">
        <f ca="1">TRADE!S939</f>
        <v>0</v>
      </c>
    </row>
    <row r="929" spans="1:5" x14ac:dyDescent="0.25">
      <c r="A929" t="str">
        <f>'Welcome!'!$B$5</f>
        <v>Finland</v>
      </c>
      <c r="B929" t="str">
        <f>TRADE!L940</f>
        <v>RapeOil</v>
      </c>
      <c r="C929" t="str">
        <f>TRADE!M940</f>
        <v>2035</v>
      </c>
      <c r="D929" s="7">
        <f ca="1">TRADE!U940</f>
        <v>30.704560365931492</v>
      </c>
      <c r="E929" s="7">
        <f ca="1">TRADE!S940</f>
        <v>0</v>
      </c>
    </row>
    <row r="930" spans="1:5" x14ac:dyDescent="0.25">
      <c r="A930" t="str">
        <f>'Welcome!'!$B$5</f>
        <v>Finland</v>
      </c>
      <c r="B930" t="str">
        <f>TRADE!L941</f>
        <v>RapeOil</v>
      </c>
      <c r="C930" t="str">
        <f>TRADE!M941</f>
        <v>2040</v>
      </c>
      <c r="D930" s="7">
        <f ca="1">TRADE!U941</f>
        <v>31.02939266585717</v>
      </c>
      <c r="E930" s="7">
        <f ca="1">TRADE!S941</f>
        <v>0</v>
      </c>
    </row>
    <row r="931" spans="1:5" x14ac:dyDescent="0.25">
      <c r="A931" t="str">
        <f>'Welcome!'!$B$5</f>
        <v>Finland</v>
      </c>
      <c r="B931" t="str">
        <f>TRADE!L942</f>
        <v>RapeOil</v>
      </c>
      <c r="C931" t="str">
        <f>TRADE!M942</f>
        <v>2045</v>
      </c>
      <c r="D931" s="7">
        <f ca="1">TRADE!U942</f>
        <v>31.302920694792252</v>
      </c>
      <c r="E931" s="7">
        <f ca="1">TRADE!S942</f>
        <v>0</v>
      </c>
    </row>
    <row r="932" spans="1:5" x14ac:dyDescent="0.25">
      <c r="A932" t="str">
        <f>'Welcome!'!$B$5</f>
        <v>Finland</v>
      </c>
      <c r="B932" t="str">
        <f>TRADE!L943</f>
        <v>RapeOil</v>
      </c>
      <c r="C932" t="str">
        <f>TRADE!M943</f>
        <v>2050</v>
      </c>
      <c r="D932" s="7">
        <f ca="1">TRADE!U943</f>
        <v>31.552518172069334</v>
      </c>
      <c r="E932" s="7">
        <f ca="1">TRADE!S943</f>
        <v>0</v>
      </c>
    </row>
    <row r="933" spans="1:5" x14ac:dyDescent="0.25">
      <c r="A933" t="str">
        <f>'Welcome!'!$B$5</f>
        <v>Finland</v>
      </c>
      <c r="B933" t="str">
        <f>TRADE!L944</f>
        <v>SoyCake</v>
      </c>
      <c r="C933" t="str">
        <f>TRADE!M944</f>
        <v>2000</v>
      </c>
      <c r="D933" s="7">
        <f ca="1">TRADE!U944</f>
        <v>104.28159854014601</v>
      </c>
      <c r="E933" s="7">
        <f ca="1">TRADE!S944</f>
        <v>0</v>
      </c>
    </row>
    <row r="934" spans="1:5" x14ac:dyDescent="0.25">
      <c r="A934" t="str">
        <f>'Welcome!'!$B$5</f>
        <v>Finland</v>
      </c>
      <c r="B934" t="str">
        <f>TRADE!L945</f>
        <v>SoyCake</v>
      </c>
      <c r="C934" t="str">
        <f>TRADE!M945</f>
        <v>2005</v>
      </c>
      <c r="D934" s="7">
        <f ca="1">TRADE!U945</f>
        <v>132.06900000000002</v>
      </c>
      <c r="E934" s="7">
        <f ca="1">TRADE!S945</f>
        <v>0</v>
      </c>
    </row>
    <row r="935" spans="1:5" x14ac:dyDescent="0.25">
      <c r="A935" t="str">
        <f>'Welcome!'!$B$5</f>
        <v>Finland</v>
      </c>
      <c r="B935" t="str">
        <f>TRADE!L946</f>
        <v>SoyCake</v>
      </c>
      <c r="C935" t="str">
        <f>TRADE!M946</f>
        <v>2010</v>
      </c>
      <c r="D935" s="7">
        <f ca="1">TRADE!U946</f>
        <v>153.55800000000002</v>
      </c>
      <c r="E935" s="7">
        <f ca="1">TRADE!S946</f>
        <v>0</v>
      </c>
    </row>
    <row r="936" spans="1:5" x14ac:dyDescent="0.25">
      <c r="A936" t="str">
        <f>'Welcome!'!$B$5</f>
        <v>Finland</v>
      </c>
      <c r="B936" t="str">
        <f>TRADE!L947</f>
        <v>SoyCake</v>
      </c>
      <c r="C936" t="str">
        <f>TRADE!M947</f>
        <v>2015</v>
      </c>
      <c r="D936" s="7">
        <f ca="1">TRADE!U947</f>
        <v>17.061999999999998</v>
      </c>
      <c r="E936" s="7">
        <f ca="1">TRADE!S947</f>
        <v>0</v>
      </c>
    </row>
    <row r="937" spans="1:5" x14ac:dyDescent="0.25">
      <c r="A937" t="str">
        <f>'Welcome!'!$B$5</f>
        <v>Finland</v>
      </c>
      <c r="B937" t="str">
        <f>TRADE!L948</f>
        <v>sweet_potato</v>
      </c>
      <c r="C937" t="str">
        <f>TRADE!M948</f>
        <v>2020</v>
      </c>
      <c r="D937" s="7">
        <f ca="1">TRADE!U948</f>
        <v>4</v>
      </c>
      <c r="E937" s="7">
        <f ca="1">TRADE!S948</f>
        <v>0</v>
      </c>
    </row>
    <row r="938" spans="1:5" x14ac:dyDescent="0.25">
      <c r="A938" t="str">
        <f>'Welcome!'!$B$5</f>
        <v>Finland</v>
      </c>
      <c r="B938" t="str">
        <f>TRADE!L949</f>
        <v>SoyCake</v>
      </c>
      <c r="C938" t="str">
        <f>TRADE!M949</f>
        <v>2025</v>
      </c>
      <c r="D938" s="7">
        <f ca="1">TRADE!U949</f>
        <v>444.51208323773096</v>
      </c>
      <c r="E938" s="7">
        <f ca="1">TRADE!S949</f>
        <v>0</v>
      </c>
    </row>
    <row r="939" spans="1:5" x14ac:dyDescent="0.25">
      <c r="A939" t="str">
        <f>'Welcome!'!$B$5</f>
        <v>Finland</v>
      </c>
      <c r="B939" t="str">
        <f>TRADE!L950</f>
        <v>SoyCake</v>
      </c>
      <c r="C939" t="str">
        <f>TRADE!M950</f>
        <v>2030</v>
      </c>
      <c r="D939" s="7">
        <f ca="1">TRADE!U950</f>
        <v>450.13817148736547</v>
      </c>
      <c r="E939" s="7">
        <f ca="1">TRADE!S950</f>
        <v>0</v>
      </c>
    </row>
    <row r="940" spans="1:5" x14ac:dyDescent="0.25">
      <c r="A940" t="str">
        <f>'Welcome!'!$B$5</f>
        <v>Finland</v>
      </c>
      <c r="B940" t="str">
        <f>TRADE!L951</f>
        <v>SoyCake</v>
      </c>
      <c r="C940" t="str">
        <f>TRADE!M951</f>
        <v>2035</v>
      </c>
      <c r="D940" s="7">
        <f ca="1">TRADE!U951</f>
        <v>455.78862130099458</v>
      </c>
      <c r="E940" s="7">
        <f ca="1">TRADE!S951</f>
        <v>0</v>
      </c>
    </row>
    <row r="941" spans="1:5" x14ac:dyDescent="0.25">
      <c r="A941" t="str">
        <f>'Welcome!'!$B$5</f>
        <v>Finland</v>
      </c>
      <c r="B941" t="str">
        <f>TRADE!L952</f>
        <v>SoyCake</v>
      </c>
      <c r="C941" t="str">
        <f>TRADE!M952</f>
        <v>2040</v>
      </c>
      <c r="D941" s="7">
        <f ca="1">TRADE!U952</f>
        <v>460.6105390999362</v>
      </c>
      <c r="E941" s="7">
        <f ca="1">TRADE!S952</f>
        <v>0</v>
      </c>
    </row>
    <row r="942" spans="1:5" x14ac:dyDescent="0.25">
      <c r="A942" t="str">
        <f>'Welcome!'!$B$5</f>
        <v>Finland</v>
      </c>
      <c r="B942" t="str">
        <f>TRADE!L953</f>
        <v>SoyCake</v>
      </c>
      <c r="C942" t="str">
        <f>TRADE!M953</f>
        <v>2045</v>
      </c>
      <c r="D942" s="7">
        <f ca="1">TRADE!U953</f>
        <v>464.67087937869888</v>
      </c>
      <c r="E942" s="7">
        <f ca="1">TRADE!S953</f>
        <v>0</v>
      </c>
    </row>
    <row r="943" spans="1:5" x14ac:dyDescent="0.25">
      <c r="A943" t="str">
        <f>'Welcome!'!$B$5</f>
        <v>Finland</v>
      </c>
      <c r="B943" t="str">
        <f>TRADE!L954</f>
        <v>SoyCake</v>
      </c>
      <c r="C943" t="str">
        <f>TRADE!M954</f>
        <v>2050</v>
      </c>
      <c r="D943" s="7">
        <f ca="1">TRADE!U954</f>
        <v>468.37598665568044</v>
      </c>
      <c r="E943" s="7">
        <f ca="1">TRADE!S954</f>
        <v>0</v>
      </c>
    </row>
    <row r="944" spans="1:5" x14ac:dyDescent="0.25">
      <c r="A944" t="str">
        <f>'Welcome!'!$B$5</f>
        <v>Finland</v>
      </c>
      <c r="B944" t="str">
        <f>TRADE!L955</f>
        <v>SoyOil</v>
      </c>
      <c r="C944" t="str">
        <f>TRADE!M955</f>
        <v>2000</v>
      </c>
      <c r="D944" s="7">
        <f ca="1">TRADE!U955</f>
        <v>0</v>
      </c>
      <c r="E944" s="7">
        <f ca="1">TRADE!S955</f>
        <v>12.091051954584128</v>
      </c>
    </row>
    <row r="945" spans="1:5" x14ac:dyDescent="0.25">
      <c r="A945" t="str">
        <f>'Welcome!'!$B$5</f>
        <v>Finland</v>
      </c>
      <c r="B945" t="str">
        <f>TRADE!L956</f>
        <v>SoyOil</v>
      </c>
      <c r="C945" t="str">
        <f>TRADE!M956</f>
        <v>2005</v>
      </c>
      <c r="D945" s="7">
        <f ca="1">TRADE!U956</f>
        <v>0</v>
      </c>
      <c r="E945" s="7">
        <f ca="1">TRADE!S956</f>
        <v>11.554232067980257</v>
      </c>
    </row>
    <row r="946" spans="1:5" x14ac:dyDescent="0.25">
      <c r="A946" t="str">
        <f>'Welcome!'!$B$5</f>
        <v>Finland</v>
      </c>
      <c r="B946" t="str">
        <f>TRADE!L957</f>
        <v>SoyOil</v>
      </c>
      <c r="C946" t="str">
        <f>TRADE!M957</f>
        <v>2010</v>
      </c>
      <c r="D946" s="7">
        <f ca="1">TRADE!U957</f>
        <v>3.2692307692307656</v>
      </c>
      <c r="E946" s="7">
        <f ca="1">TRADE!S957</f>
        <v>0</v>
      </c>
    </row>
    <row r="947" spans="1:5" x14ac:dyDescent="0.25">
      <c r="A947" t="str">
        <f>'Welcome!'!$B$5</f>
        <v>Finland</v>
      </c>
      <c r="B947" t="str">
        <f>TRADE!L958</f>
        <v>SoyOil</v>
      </c>
      <c r="C947" t="str">
        <f>TRADE!M958</f>
        <v>2015</v>
      </c>
      <c r="D947" s="7">
        <f ca="1">TRADE!U958</f>
        <v>0</v>
      </c>
      <c r="E947" s="7">
        <f ca="1">TRADE!S958</f>
        <v>0</v>
      </c>
    </row>
    <row r="948" spans="1:5" x14ac:dyDescent="0.25">
      <c r="A948" t="str">
        <f>'Welcome!'!$B$5</f>
        <v>Finland</v>
      </c>
      <c r="B948" t="str">
        <f>TRADE!L959</f>
        <v>Tea</v>
      </c>
      <c r="C948" t="str">
        <f>TRADE!M959</f>
        <v>2020</v>
      </c>
      <c r="D948" s="7">
        <f ca="1">TRADE!U959</f>
        <v>1</v>
      </c>
      <c r="E948" s="7">
        <f ca="1">TRADE!S959</f>
        <v>0</v>
      </c>
    </row>
    <row r="949" spans="1:5" x14ac:dyDescent="0.25">
      <c r="A949" t="str">
        <f>'Welcome!'!$B$5</f>
        <v>Finland</v>
      </c>
      <c r="B949" t="str">
        <f>TRADE!L960</f>
        <v>SoyOil</v>
      </c>
      <c r="C949" t="str">
        <f>TRADE!M960</f>
        <v>2025</v>
      </c>
      <c r="D949" s="7">
        <f ca="1">TRADE!U960</f>
        <v>0</v>
      </c>
      <c r="E949" s="7">
        <f ca="1">TRADE!S960</f>
        <v>0</v>
      </c>
    </row>
    <row r="950" spans="1:5" x14ac:dyDescent="0.25">
      <c r="A950" t="str">
        <f>'Welcome!'!$B$5</f>
        <v>Finland</v>
      </c>
      <c r="B950" t="str">
        <f>TRADE!L961</f>
        <v>SoyOil</v>
      </c>
      <c r="C950" t="str">
        <f>TRADE!M961</f>
        <v>2030</v>
      </c>
      <c r="D950" s="7">
        <f ca="1">TRADE!U961</f>
        <v>0</v>
      </c>
      <c r="E950" s="7">
        <f ca="1">TRADE!S961</f>
        <v>0</v>
      </c>
    </row>
    <row r="951" spans="1:5" x14ac:dyDescent="0.25">
      <c r="A951" t="str">
        <f>'Welcome!'!$B$5</f>
        <v>Finland</v>
      </c>
      <c r="B951" t="str">
        <f>TRADE!L962</f>
        <v>SoyOil</v>
      </c>
      <c r="C951" t="str">
        <f>TRADE!M962</f>
        <v>2035</v>
      </c>
      <c r="D951" s="7">
        <f ca="1">TRADE!U962</f>
        <v>0</v>
      </c>
      <c r="E951" s="7">
        <f ca="1">TRADE!S962</f>
        <v>0</v>
      </c>
    </row>
    <row r="952" spans="1:5" x14ac:dyDescent="0.25">
      <c r="A952" t="str">
        <f>'Welcome!'!$B$5</f>
        <v>Finland</v>
      </c>
      <c r="B952" t="str">
        <f>TRADE!L963</f>
        <v>SoyOil</v>
      </c>
      <c r="C952" t="str">
        <f>TRADE!M963</f>
        <v>2040</v>
      </c>
      <c r="D952" s="7">
        <f ca="1">TRADE!U963</f>
        <v>0</v>
      </c>
      <c r="E952" s="7">
        <f ca="1">TRADE!S963</f>
        <v>0</v>
      </c>
    </row>
    <row r="953" spans="1:5" x14ac:dyDescent="0.25">
      <c r="A953" t="str">
        <f>'Welcome!'!$B$5</f>
        <v>Finland</v>
      </c>
      <c r="B953" t="str">
        <f>TRADE!L964</f>
        <v>SoyOil</v>
      </c>
      <c r="C953" t="str">
        <f>TRADE!M964</f>
        <v>2045</v>
      </c>
      <c r="D953" s="7">
        <f ca="1">TRADE!U964</f>
        <v>0</v>
      </c>
      <c r="E953" s="7">
        <f ca="1">TRADE!S964</f>
        <v>0</v>
      </c>
    </row>
    <row r="954" spans="1:5" x14ac:dyDescent="0.25">
      <c r="A954" t="str">
        <f>'Welcome!'!$B$5</f>
        <v>Finland</v>
      </c>
      <c r="B954" t="str">
        <f>TRADE!L965</f>
        <v>SoyOil</v>
      </c>
      <c r="C954" t="str">
        <f>TRADE!M965</f>
        <v>2050</v>
      </c>
      <c r="D954" s="7">
        <f ca="1">TRADE!U965</f>
        <v>0</v>
      </c>
      <c r="E954" s="7">
        <f ca="1">TRADE!S965</f>
        <v>1.0735733793048041E-2</v>
      </c>
    </row>
    <row r="955" spans="1:5" x14ac:dyDescent="0.25">
      <c r="A955" t="str">
        <f>'Welcome!'!$B$5</f>
        <v>Finland</v>
      </c>
      <c r="B955" t="str">
        <f>TRADE!L966</f>
        <v>SunflCake</v>
      </c>
      <c r="C955" t="str">
        <f>TRADE!M966</f>
        <v>2000</v>
      </c>
      <c r="D955" s="7">
        <f ca="1">TRADE!U966</f>
        <v>0.31353333360000024</v>
      </c>
      <c r="E955" s="7">
        <f ca="1">TRADE!S966</f>
        <v>0</v>
      </c>
    </row>
    <row r="956" spans="1:5" x14ac:dyDescent="0.25">
      <c r="A956" t="str">
        <f>'Welcome!'!$B$5</f>
        <v>Finland</v>
      </c>
      <c r="B956" t="str">
        <f>TRADE!L967</f>
        <v>SunflCake</v>
      </c>
      <c r="C956" t="str">
        <f>TRADE!M967</f>
        <v>2005</v>
      </c>
      <c r="D956" s="7">
        <f ca="1">TRADE!U967</f>
        <v>0</v>
      </c>
      <c r="E956" s="7">
        <f ca="1">TRADE!S967</f>
        <v>0</v>
      </c>
    </row>
    <row r="957" spans="1:5" x14ac:dyDescent="0.25">
      <c r="A957" t="str">
        <f>'Welcome!'!$B$5</f>
        <v>Finland</v>
      </c>
      <c r="B957" t="str">
        <f>TRADE!L968</f>
        <v>SunflCake</v>
      </c>
      <c r="C957" t="str">
        <f>TRADE!M968</f>
        <v>2010</v>
      </c>
      <c r="D957" s="7">
        <f ca="1">TRADE!U968</f>
        <v>2.4917966006492227</v>
      </c>
      <c r="E957" s="7">
        <f ca="1">TRADE!S968</f>
        <v>0</v>
      </c>
    </row>
    <row r="958" spans="1:5" x14ac:dyDescent="0.25">
      <c r="A958" t="str">
        <f>'Welcome!'!$B$5</f>
        <v>Finland</v>
      </c>
      <c r="B958" t="str">
        <f>TRADE!L969</f>
        <v>SunflCake</v>
      </c>
      <c r="C958" t="str">
        <f>TRADE!M969</f>
        <v>2015</v>
      </c>
      <c r="D958" s="7">
        <f ca="1">TRADE!U969</f>
        <v>0.98186666659999955</v>
      </c>
      <c r="E958" s="7">
        <f ca="1">TRADE!S969</f>
        <v>0</v>
      </c>
    </row>
    <row r="959" spans="1:5" x14ac:dyDescent="0.25">
      <c r="A959" t="str">
        <f>'Welcome!'!$B$5</f>
        <v>Finland</v>
      </c>
      <c r="B959" t="str">
        <f>TRADE!L970</f>
        <v>Tobacco</v>
      </c>
      <c r="C959" t="str">
        <f>TRADE!M970</f>
        <v>2020</v>
      </c>
      <c r="D959" s="7">
        <f ca="1">TRADE!U970</f>
        <v>0</v>
      </c>
      <c r="E959" s="7">
        <f ca="1">TRADE!S970</f>
        <v>0</v>
      </c>
    </row>
    <row r="960" spans="1:5" x14ac:dyDescent="0.25">
      <c r="A960" t="str">
        <f>'Welcome!'!$B$5</f>
        <v>Finland</v>
      </c>
      <c r="B960" t="str">
        <f>TRADE!L971</f>
        <v>SunflCake</v>
      </c>
      <c r="C960" t="str">
        <f>TRADE!M971</f>
        <v>2025</v>
      </c>
      <c r="D960" s="7">
        <f ca="1">TRADE!U971</f>
        <v>0</v>
      </c>
      <c r="E960" s="7">
        <f ca="1">TRADE!S971</f>
        <v>0</v>
      </c>
    </row>
    <row r="961" spans="1:5" x14ac:dyDescent="0.25">
      <c r="A961" t="str">
        <f>'Welcome!'!$B$5</f>
        <v>Finland</v>
      </c>
      <c r="B961" t="str">
        <f>TRADE!L972</f>
        <v>SunflCake</v>
      </c>
      <c r="C961" t="str">
        <f>TRADE!M972</f>
        <v>2030</v>
      </c>
      <c r="D961" s="7">
        <f ca="1">TRADE!U972</f>
        <v>0</v>
      </c>
      <c r="E961" s="7">
        <f ca="1">TRADE!S972</f>
        <v>0</v>
      </c>
    </row>
    <row r="962" spans="1:5" x14ac:dyDescent="0.25">
      <c r="A962" t="str">
        <f>'Welcome!'!$B$5</f>
        <v>Finland</v>
      </c>
      <c r="B962" t="str">
        <f>TRADE!L973</f>
        <v>SunflCake</v>
      </c>
      <c r="C962" t="str">
        <f>TRADE!M973</f>
        <v>2035</v>
      </c>
      <c r="D962" s="7">
        <f ca="1">TRADE!U973</f>
        <v>0</v>
      </c>
      <c r="E962" s="7">
        <f ca="1">TRADE!S973</f>
        <v>0</v>
      </c>
    </row>
    <row r="963" spans="1:5" x14ac:dyDescent="0.25">
      <c r="A963" t="str">
        <f>'Welcome!'!$B$5</f>
        <v>Finland</v>
      </c>
      <c r="B963" t="str">
        <f>TRADE!L974</f>
        <v>SunflCake</v>
      </c>
      <c r="C963" t="str">
        <f>TRADE!M974</f>
        <v>2040</v>
      </c>
      <c r="D963" s="7">
        <f ca="1">TRADE!U974</f>
        <v>0</v>
      </c>
      <c r="E963" s="7">
        <f ca="1">TRADE!S974</f>
        <v>0</v>
      </c>
    </row>
    <row r="964" spans="1:5" x14ac:dyDescent="0.25">
      <c r="A964" t="str">
        <f>'Welcome!'!$B$5</f>
        <v>Finland</v>
      </c>
      <c r="B964" t="str">
        <f>TRADE!L975</f>
        <v>SunflCake</v>
      </c>
      <c r="C964" t="str">
        <f>TRADE!M975</f>
        <v>2045</v>
      </c>
      <c r="D964" s="7">
        <f ca="1">TRADE!U975</f>
        <v>0</v>
      </c>
      <c r="E964" s="7">
        <f ca="1">TRADE!S975</f>
        <v>0</v>
      </c>
    </row>
    <row r="965" spans="1:5" x14ac:dyDescent="0.25">
      <c r="A965" t="str">
        <f>'Welcome!'!$B$5</f>
        <v>Finland</v>
      </c>
      <c r="B965" t="str">
        <f>TRADE!L976</f>
        <v>SunflCake</v>
      </c>
      <c r="C965" t="str">
        <f>TRADE!M976</f>
        <v>2050</v>
      </c>
      <c r="D965" s="7">
        <f ca="1">TRADE!U976</f>
        <v>0</v>
      </c>
      <c r="E965" s="7">
        <f ca="1">TRADE!S976</f>
        <v>0</v>
      </c>
    </row>
    <row r="966" spans="1:5" x14ac:dyDescent="0.25">
      <c r="A966" t="str">
        <f>'Welcome!'!$B$5</f>
        <v>Finland</v>
      </c>
      <c r="B966" t="str">
        <f>TRADE!L977</f>
        <v>SunflOil</v>
      </c>
      <c r="C966" t="str">
        <f>TRADE!M977</f>
        <v>2000</v>
      </c>
      <c r="D966" s="7">
        <f ca="1">TRADE!U977</f>
        <v>1</v>
      </c>
      <c r="E966" s="7">
        <f ca="1">TRADE!S977</f>
        <v>0</v>
      </c>
    </row>
    <row r="967" spans="1:5" x14ac:dyDescent="0.25">
      <c r="A967" t="str">
        <f>'Welcome!'!$B$5</f>
        <v>Finland</v>
      </c>
      <c r="B967" t="str">
        <f>TRADE!L978</f>
        <v>SunflOil</v>
      </c>
      <c r="C967" t="str">
        <f>TRADE!M978</f>
        <v>2005</v>
      </c>
      <c r="D967" s="7">
        <f ca="1">TRADE!U978</f>
        <v>1</v>
      </c>
      <c r="E967" s="7">
        <f ca="1">TRADE!S978</f>
        <v>0</v>
      </c>
    </row>
    <row r="968" spans="1:5" x14ac:dyDescent="0.25">
      <c r="A968" t="str">
        <f>'Welcome!'!$B$5</f>
        <v>Finland</v>
      </c>
      <c r="B968" t="str">
        <f>TRADE!L979</f>
        <v>SunflOil</v>
      </c>
      <c r="C968" t="str">
        <f>TRADE!M979</f>
        <v>2010</v>
      </c>
      <c r="D968" s="7">
        <f ca="1">TRADE!U979</f>
        <v>0</v>
      </c>
      <c r="E968" s="7">
        <f ca="1">TRADE!S979</f>
        <v>0</v>
      </c>
    </row>
    <row r="969" spans="1:5" x14ac:dyDescent="0.25">
      <c r="A969" t="str">
        <f>'Welcome!'!$B$5</f>
        <v>Finland</v>
      </c>
      <c r="B969" t="str">
        <f>TRADE!L980</f>
        <v>SunflOil</v>
      </c>
      <c r="C969" t="str">
        <f>TRADE!M980</f>
        <v>2015</v>
      </c>
      <c r="D969" s="7">
        <f ca="1">TRADE!U980</f>
        <v>0.99999999999999833</v>
      </c>
      <c r="E969" s="7">
        <f ca="1">TRADE!S980</f>
        <v>0</v>
      </c>
    </row>
    <row r="970" spans="1:5" x14ac:dyDescent="0.25">
      <c r="A970" t="str">
        <f>'Welcome!'!$B$5</f>
        <v>Finland</v>
      </c>
      <c r="B970" t="str">
        <f>TRADE!L981</f>
        <v>tomato</v>
      </c>
      <c r="C970" t="str">
        <f>TRADE!M981</f>
        <v>2020</v>
      </c>
      <c r="D970" s="7">
        <f ca="1">TRADE!U981</f>
        <v>157.99999999999997</v>
      </c>
      <c r="E970" s="7">
        <f ca="1">TRADE!S981</f>
        <v>0</v>
      </c>
    </row>
    <row r="971" spans="1:5" x14ac:dyDescent="0.25">
      <c r="A971" t="str">
        <f>'Welcome!'!$B$5</f>
        <v>Finland</v>
      </c>
      <c r="B971" t="str">
        <f>TRADE!L982</f>
        <v>SunflOil</v>
      </c>
      <c r="C971" t="str">
        <f>TRADE!M982</f>
        <v>2025</v>
      </c>
      <c r="D971" s="7">
        <f ca="1">TRADE!U982</f>
        <v>1.1643565185551785</v>
      </c>
      <c r="E971" s="7">
        <f ca="1">TRADE!S982</f>
        <v>0</v>
      </c>
    </row>
    <row r="972" spans="1:5" x14ac:dyDescent="0.25">
      <c r="A972" t="str">
        <f>'Welcome!'!$B$5</f>
        <v>Finland</v>
      </c>
      <c r="B972" t="str">
        <f>TRADE!L983</f>
        <v>SunflOil</v>
      </c>
      <c r="C972" t="str">
        <f>TRADE!M983</f>
        <v>2030</v>
      </c>
      <c r="D972" s="7">
        <f ca="1">TRADE!U983</f>
        <v>1.3440374040970022</v>
      </c>
      <c r="E972" s="7">
        <f ca="1">TRADE!S983</f>
        <v>0</v>
      </c>
    </row>
    <row r="973" spans="1:5" x14ac:dyDescent="0.25">
      <c r="A973" t="str">
        <f>'Welcome!'!$B$5</f>
        <v>Finland</v>
      </c>
      <c r="B973" t="str">
        <f>TRADE!L984</f>
        <v>SunflOil</v>
      </c>
      <c r="C973" t="str">
        <f>TRADE!M984</f>
        <v>2035</v>
      </c>
      <c r="D973" s="7">
        <f ca="1">TRADE!U984</f>
        <v>1.5270582314715928</v>
      </c>
      <c r="E973" s="7">
        <f ca="1">TRADE!S984</f>
        <v>0</v>
      </c>
    </row>
    <row r="974" spans="1:5" x14ac:dyDescent="0.25">
      <c r="A974" t="str">
        <f>'Welcome!'!$B$5</f>
        <v>Finland</v>
      </c>
      <c r="B974" t="str">
        <f>TRADE!L985</f>
        <v>SunflOil</v>
      </c>
      <c r="C974" t="str">
        <f>TRADE!M985</f>
        <v>2040</v>
      </c>
      <c r="D974" s="7">
        <f ca="1">TRADE!U985</f>
        <v>1.7102534552675945</v>
      </c>
      <c r="E974" s="7">
        <f ca="1">TRADE!S985</f>
        <v>0</v>
      </c>
    </row>
    <row r="975" spans="1:5" x14ac:dyDescent="0.25">
      <c r="A975" t="str">
        <f>'Welcome!'!$B$5</f>
        <v>Finland</v>
      </c>
      <c r="B975" t="str">
        <f>TRADE!L986</f>
        <v>SunflOil</v>
      </c>
      <c r="C975" t="str">
        <f>TRADE!M986</f>
        <v>2045</v>
      </c>
      <c r="D975" s="7">
        <f ca="1">TRADE!U986</f>
        <v>1.8929739586430436</v>
      </c>
      <c r="E975" s="7">
        <f ca="1">TRADE!S986</f>
        <v>0</v>
      </c>
    </row>
    <row r="976" spans="1:5" x14ac:dyDescent="0.25">
      <c r="A976" t="str">
        <f>'Welcome!'!$B$5</f>
        <v>Finland</v>
      </c>
      <c r="B976" t="str">
        <f>TRADE!L987</f>
        <v>SunflOil</v>
      </c>
      <c r="C976" t="str">
        <f>TRADE!M987</f>
        <v>2050</v>
      </c>
      <c r="D976" s="7">
        <f ca="1">TRADE!U987</f>
        <v>2.0761806475355362</v>
      </c>
      <c r="E976" s="7">
        <f ca="1">TRADE!S987</f>
        <v>0</v>
      </c>
    </row>
    <row r="977" spans="1:5" x14ac:dyDescent="0.25">
      <c r="A977" t="str">
        <f>'Welcome!'!$B$5</f>
        <v>Finland</v>
      </c>
      <c r="B977" t="str">
        <f>TRADE!L988</f>
        <v>SesamOil</v>
      </c>
      <c r="C977" t="str">
        <f>TRADE!M988</f>
        <v>2000</v>
      </c>
      <c r="D977" s="7">
        <f ca="1">TRADE!U988</f>
        <v>0</v>
      </c>
      <c r="E977" s="7">
        <f ca="1">TRADE!S988</f>
        <v>0</v>
      </c>
    </row>
    <row r="978" spans="1:5" x14ac:dyDescent="0.25">
      <c r="A978" t="str">
        <f>'Welcome!'!$B$5</f>
        <v>Finland</v>
      </c>
      <c r="B978" t="str">
        <f>TRADE!L989</f>
        <v>SesamOil</v>
      </c>
      <c r="C978" t="str">
        <f>TRADE!M989</f>
        <v>2005</v>
      </c>
      <c r="D978" s="7">
        <f ca="1">TRADE!U989</f>
        <v>0</v>
      </c>
      <c r="E978" s="7">
        <f ca="1">TRADE!S989</f>
        <v>0</v>
      </c>
    </row>
    <row r="979" spans="1:5" x14ac:dyDescent="0.25">
      <c r="A979" t="str">
        <f>'Welcome!'!$B$5</f>
        <v>Finland</v>
      </c>
      <c r="B979" t="str">
        <f>TRADE!L990</f>
        <v>SesamOil</v>
      </c>
      <c r="C979" t="str">
        <f>TRADE!M990</f>
        <v>2010</v>
      </c>
      <c r="D979" s="7">
        <f ca="1">TRADE!U990</f>
        <v>0</v>
      </c>
      <c r="E979" s="7">
        <f ca="1">TRADE!S990</f>
        <v>0</v>
      </c>
    </row>
    <row r="980" spans="1:5" x14ac:dyDescent="0.25">
      <c r="A980" t="str">
        <f>'Welcome!'!$B$5</f>
        <v>Finland</v>
      </c>
      <c r="B980" t="str">
        <f>TRADE!L991</f>
        <v>SesamOil</v>
      </c>
      <c r="C980" t="str">
        <f>TRADE!M991</f>
        <v>2015</v>
      </c>
      <c r="D980" s="7">
        <f ca="1">TRADE!U991</f>
        <v>0</v>
      </c>
      <c r="E980" s="7">
        <f ca="1">TRADE!S991</f>
        <v>0</v>
      </c>
    </row>
    <row r="981" spans="1:5" x14ac:dyDescent="0.25">
      <c r="A981" t="str">
        <f>'Welcome!'!$B$5</f>
        <v>Finland</v>
      </c>
      <c r="B981" t="str">
        <f>TRADE!L992</f>
        <v>tuber_other</v>
      </c>
      <c r="C981" t="str">
        <f>TRADE!M992</f>
        <v>2020</v>
      </c>
      <c r="D981" s="7">
        <f ca="1">TRADE!U992</f>
        <v>0</v>
      </c>
      <c r="E981" s="7">
        <f ca="1">TRADE!S992</f>
        <v>0</v>
      </c>
    </row>
    <row r="982" spans="1:5" x14ac:dyDescent="0.25">
      <c r="A982" t="str">
        <f>'Welcome!'!$B$5</f>
        <v>Finland</v>
      </c>
      <c r="B982" t="str">
        <f>TRADE!L993</f>
        <v>SesamOil</v>
      </c>
      <c r="C982" t="str">
        <f>TRADE!M993</f>
        <v>2025</v>
      </c>
      <c r="D982" s="7">
        <f ca="1">TRADE!U993</f>
        <v>0</v>
      </c>
      <c r="E982" s="7">
        <f ca="1">TRADE!S993</f>
        <v>0</v>
      </c>
    </row>
    <row r="983" spans="1:5" x14ac:dyDescent="0.25">
      <c r="A983" t="str">
        <f>'Welcome!'!$B$5</f>
        <v>Finland</v>
      </c>
      <c r="B983" t="str">
        <f>TRADE!L994</f>
        <v>SesamOil</v>
      </c>
      <c r="C983" t="str">
        <f>TRADE!M994</f>
        <v>2030</v>
      </c>
      <c r="D983" s="7">
        <f ca="1">TRADE!U994</f>
        <v>0</v>
      </c>
      <c r="E983" s="7">
        <f ca="1">TRADE!S994</f>
        <v>0</v>
      </c>
    </row>
    <row r="984" spans="1:5" x14ac:dyDescent="0.25">
      <c r="A984" t="str">
        <f>'Welcome!'!$B$5</f>
        <v>Finland</v>
      </c>
      <c r="B984" t="str">
        <f>TRADE!L995</f>
        <v>SesamOil</v>
      </c>
      <c r="C984" t="str">
        <f>TRADE!M995</f>
        <v>2035</v>
      </c>
      <c r="D984" s="7">
        <f ca="1">TRADE!U995</f>
        <v>0</v>
      </c>
      <c r="E984" s="7">
        <f ca="1">TRADE!S995</f>
        <v>0</v>
      </c>
    </row>
    <row r="985" spans="1:5" x14ac:dyDescent="0.25">
      <c r="A985" t="str">
        <f>'Welcome!'!$B$5</f>
        <v>Finland</v>
      </c>
      <c r="B985" t="str">
        <f>TRADE!L996</f>
        <v>SesamOil</v>
      </c>
      <c r="C985" t="str">
        <f>TRADE!M996</f>
        <v>2040</v>
      </c>
      <c r="D985" s="7">
        <f ca="1">TRADE!U996</f>
        <v>0</v>
      </c>
      <c r="E985" s="7">
        <f ca="1">TRADE!S996</f>
        <v>0</v>
      </c>
    </row>
    <row r="986" spans="1:5" x14ac:dyDescent="0.25">
      <c r="A986" t="str">
        <f>'Welcome!'!$B$5</f>
        <v>Finland</v>
      </c>
      <c r="B986" t="str">
        <f>TRADE!L997</f>
        <v>SesamOil</v>
      </c>
      <c r="C986" t="str">
        <f>TRADE!M997</f>
        <v>2045</v>
      </c>
      <c r="D986" s="7">
        <f ca="1">TRADE!U997</f>
        <v>0</v>
      </c>
      <c r="E986" s="7">
        <f ca="1">TRADE!S997</f>
        <v>0</v>
      </c>
    </row>
    <row r="987" spans="1:5" x14ac:dyDescent="0.25">
      <c r="A987" t="str">
        <f>'Welcome!'!$B$5</f>
        <v>Finland</v>
      </c>
      <c r="B987" t="str">
        <f>TRADE!L998</f>
        <v>SesamOil</v>
      </c>
      <c r="C987" t="str">
        <f>TRADE!M998</f>
        <v>2050</v>
      </c>
      <c r="D987" s="7">
        <f ca="1">TRADE!U998</f>
        <v>0</v>
      </c>
      <c r="E987" s="7">
        <f ca="1">TRADE!S998</f>
        <v>0</v>
      </c>
    </row>
    <row r="988" spans="1:5" x14ac:dyDescent="0.25">
      <c r="A988" t="str">
        <f>'Welcome!'!$B$5</f>
        <v>Finland</v>
      </c>
      <c r="B988" t="str">
        <f>TRADE!L999</f>
        <v>SugarRaw</v>
      </c>
      <c r="C988" t="str">
        <f>TRADE!M999</f>
        <v>2000</v>
      </c>
      <c r="D988" s="7">
        <f ca="1">TRADE!U999</f>
        <v>33</v>
      </c>
      <c r="E988" s="7">
        <f ca="1">TRADE!S999</f>
        <v>0</v>
      </c>
    </row>
    <row r="989" spans="1:5" x14ac:dyDescent="0.25">
      <c r="A989" t="str">
        <f>'Welcome!'!$B$5</f>
        <v>Finland</v>
      </c>
      <c r="B989" t="str">
        <f>TRADE!L1000</f>
        <v>SugarRaw</v>
      </c>
      <c r="C989" t="str">
        <f>TRADE!M1000</f>
        <v>2005</v>
      </c>
      <c r="D989" s="7">
        <f ca="1">TRADE!U1000</f>
        <v>19</v>
      </c>
      <c r="E989" s="7">
        <f ca="1">TRADE!S1000</f>
        <v>0</v>
      </c>
    </row>
    <row r="990" spans="1:5" x14ac:dyDescent="0.25">
      <c r="A990" t="str">
        <f>'Welcome!'!$B$5</f>
        <v>Finland</v>
      </c>
      <c r="B990" t="str">
        <f>TRADE!L1001</f>
        <v>SugarRaw</v>
      </c>
      <c r="C990" t="str">
        <f>TRADE!M1001</f>
        <v>2010</v>
      </c>
      <c r="D990" s="7">
        <f ca="1">TRADE!U1001</f>
        <v>74.077900530661154</v>
      </c>
      <c r="E990" s="7">
        <f ca="1">TRADE!S1001</f>
        <v>0</v>
      </c>
    </row>
    <row r="991" spans="1:5" x14ac:dyDescent="0.25">
      <c r="A991" t="str">
        <f>'Welcome!'!$B$5</f>
        <v>Finland</v>
      </c>
      <c r="B991" t="str">
        <f>TRADE!L1002</f>
        <v>SugarRaw</v>
      </c>
      <c r="C991" t="str">
        <f>TRADE!M1002</f>
        <v>2015</v>
      </c>
      <c r="D991" s="7">
        <f ca="1">TRADE!U1002</f>
        <v>104.96351993391748</v>
      </c>
      <c r="E991" s="7">
        <f ca="1">TRADE!S1002</f>
        <v>0</v>
      </c>
    </row>
    <row r="992" spans="1:5" x14ac:dyDescent="0.25">
      <c r="A992" t="str">
        <f>'Welcome!'!$B$5</f>
        <v>Finland</v>
      </c>
      <c r="B992" t="str">
        <f>TRADE!L1003</f>
        <v>UBchemicalPulp_sulpha</v>
      </c>
      <c r="C992" t="str">
        <f>TRADE!M1003</f>
        <v>2020</v>
      </c>
      <c r="D992" s="7">
        <f>TRADE!U1003</f>
        <v>0</v>
      </c>
      <c r="E992" s="7">
        <f>TRADE!S1003</f>
        <v>0</v>
      </c>
    </row>
    <row r="993" spans="1:5" x14ac:dyDescent="0.25">
      <c r="A993" t="str">
        <f>'Welcome!'!$B$5</f>
        <v>Finland</v>
      </c>
      <c r="B993" t="str">
        <f>TRADE!L1004</f>
        <v>SugarRaw</v>
      </c>
      <c r="C993" t="str">
        <f>TRADE!M1004</f>
        <v>2025</v>
      </c>
      <c r="D993" s="7">
        <f ca="1">TRADE!U1004</f>
        <v>115.82462353334178</v>
      </c>
      <c r="E993" s="7">
        <f ca="1">TRADE!S1004</f>
        <v>0</v>
      </c>
    </row>
    <row r="994" spans="1:5" x14ac:dyDescent="0.25">
      <c r="A994" t="str">
        <f>'Welcome!'!$B$5</f>
        <v>Finland</v>
      </c>
      <c r="B994" t="str">
        <f>TRADE!L1005</f>
        <v>SugarRaw</v>
      </c>
      <c r="C994" t="str">
        <f>TRADE!M1005</f>
        <v>2030</v>
      </c>
      <c r="D994" s="7">
        <f ca="1">TRADE!U1005</f>
        <v>115.2188940171916</v>
      </c>
      <c r="E994" s="7">
        <f ca="1">TRADE!S1005</f>
        <v>0</v>
      </c>
    </row>
    <row r="995" spans="1:5" x14ac:dyDescent="0.25">
      <c r="A995" t="str">
        <f>'Welcome!'!$B$5</f>
        <v>Finland</v>
      </c>
      <c r="B995" t="str">
        <f>TRADE!L1006</f>
        <v>SugarRaw</v>
      </c>
      <c r="C995" t="str">
        <f>TRADE!M1006</f>
        <v>2035</v>
      </c>
      <c r="D995" s="7">
        <f ca="1">TRADE!U1006</f>
        <v>114.56750161056303</v>
      </c>
      <c r="E995" s="7">
        <f ca="1">TRADE!S1006</f>
        <v>0</v>
      </c>
    </row>
    <row r="996" spans="1:5" x14ac:dyDescent="0.25">
      <c r="A996" t="str">
        <f>'Welcome!'!$B$5</f>
        <v>Finland</v>
      </c>
      <c r="B996" t="str">
        <f>TRADE!L1007</f>
        <v>SugarRaw</v>
      </c>
      <c r="C996" t="str">
        <f>TRADE!M1007</f>
        <v>2040</v>
      </c>
      <c r="D996" s="7">
        <f ca="1">TRADE!U1007</f>
        <v>113.65965141047798</v>
      </c>
      <c r="E996" s="7">
        <f ca="1">TRADE!S1007</f>
        <v>0</v>
      </c>
    </row>
    <row r="997" spans="1:5" x14ac:dyDescent="0.25">
      <c r="A997" t="str">
        <f>'Welcome!'!$B$5</f>
        <v>Finland</v>
      </c>
      <c r="B997" t="str">
        <f>TRADE!L1008</f>
        <v>SugarRaw</v>
      </c>
      <c r="C997" t="str">
        <f>TRADE!M1008</f>
        <v>2045</v>
      </c>
      <c r="D997" s="7">
        <f ca="1">TRADE!U1008</f>
        <v>112.52299642599991</v>
      </c>
      <c r="E997" s="7">
        <f ca="1">TRADE!S1008</f>
        <v>0</v>
      </c>
    </row>
    <row r="998" spans="1:5" x14ac:dyDescent="0.25">
      <c r="A998" t="str">
        <f>'Welcome!'!$B$5</f>
        <v>Finland</v>
      </c>
      <c r="B998" t="str">
        <f>TRADE!L1009</f>
        <v>SugarRaw</v>
      </c>
      <c r="C998" t="str">
        <f>TRADE!M1009</f>
        <v>2050</v>
      </c>
      <c r="D998" s="7">
        <f ca="1">TRADE!U1009</f>
        <v>111.26458038655747</v>
      </c>
      <c r="E998" s="7">
        <f ca="1">TRADE!S1009</f>
        <v>0</v>
      </c>
    </row>
    <row r="999" spans="1:5" x14ac:dyDescent="0.25">
      <c r="A999" t="str">
        <f>'Welcome!'!$B$5</f>
        <v>Finland</v>
      </c>
      <c r="B999" t="str">
        <f>TRADE!L1010</f>
        <v>Sawlogs</v>
      </c>
      <c r="C999" t="str">
        <f>TRADE!M1010</f>
        <v>2000</v>
      </c>
      <c r="D999" s="7">
        <f>TRADE!U1010</f>
        <v>0</v>
      </c>
      <c r="E999" s="7">
        <f>TRADE!S1010</f>
        <v>0</v>
      </c>
    </row>
    <row r="1000" spans="1:5" x14ac:dyDescent="0.25">
      <c r="A1000" t="str">
        <f>'Welcome!'!$B$5</f>
        <v>Finland</v>
      </c>
      <c r="B1000" t="str">
        <f>TRADE!L1011</f>
        <v>Sawlogs</v>
      </c>
      <c r="C1000" t="str">
        <f>TRADE!M1011</f>
        <v>2005</v>
      </c>
      <c r="D1000" s="7">
        <f>TRADE!U1011</f>
        <v>0</v>
      </c>
      <c r="E1000" s="7">
        <f>TRADE!S1011</f>
        <v>0</v>
      </c>
    </row>
    <row r="1001" spans="1:5" x14ac:dyDescent="0.25">
      <c r="A1001" t="str">
        <f>'Welcome!'!$B$5</f>
        <v>Finland</v>
      </c>
      <c r="B1001" t="str">
        <f>TRADE!L1012</f>
        <v>Sawlogs</v>
      </c>
      <c r="C1001" t="str">
        <f>TRADE!M1012</f>
        <v>2010</v>
      </c>
      <c r="D1001" s="7">
        <f>TRADE!U1012</f>
        <v>0</v>
      </c>
      <c r="E1001" s="7">
        <f>TRADE!S1012</f>
        <v>0</v>
      </c>
    </row>
    <row r="1002" spans="1:5" x14ac:dyDescent="0.25">
      <c r="A1002" t="str">
        <f>'Welcome!'!$B$5</f>
        <v>Finland</v>
      </c>
      <c r="B1002" t="str">
        <f>TRADE!L1013</f>
        <v>Sawlogs</v>
      </c>
      <c r="C1002" t="str">
        <f>TRADE!M1013</f>
        <v>2015</v>
      </c>
      <c r="D1002" s="7">
        <f>TRADE!U1013</f>
        <v>0</v>
      </c>
      <c r="E1002" s="7">
        <f>TRADE!S1013</f>
        <v>0</v>
      </c>
    </row>
    <row r="1003" spans="1:5" x14ac:dyDescent="0.25">
      <c r="A1003" t="str">
        <f>'Welcome!'!$B$5</f>
        <v>Finland</v>
      </c>
      <c r="B1003" t="str">
        <f>TRADE!L1014</f>
        <v>UBchemicalPulp_sulphi</v>
      </c>
      <c r="C1003" t="str">
        <f>TRADE!M1014</f>
        <v>2020</v>
      </c>
      <c r="D1003" s="7">
        <f>TRADE!U1014</f>
        <v>0</v>
      </c>
      <c r="E1003" s="7">
        <f>TRADE!S1014</f>
        <v>0</v>
      </c>
    </row>
    <row r="1004" spans="1:5" x14ac:dyDescent="0.25">
      <c r="A1004" t="str">
        <f>'Welcome!'!$B$5</f>
        <v>Finland</v>
      </c>
      <c r="B1004" t="str">
        <f>TRADE!L1015</f>
        <v>Sawlogs</v>
      </c>
      <c r="C1004" t="str">
        <f>TRADE!M1015</f>
        <v>2025</v>
      </c>
      <c r="D1004" s="7">
        <f>TRADE!U1015</f>
        <v>0</v>
      </c>
      <c r="E1004" s="7">
        <f>TRADE!S1015</f>
        <v>0</v>
      </c>
    </row>
    <row r="1005" spans="1:5" x14ac:dyDescent="0.25">
      <c r="A1005" t="str">
        <f>'Welcome!'!$B$5</f>
        <v>Finland</v>
      </c>
      <c r="B1005" t="str">
        <f>TRADE!L1016</f>
        <v>Sawlogs</v>
      </c>
      <c r="C1005" t="str">
        <f>TRADE!M1016</f>
        <v>2030</v>
      </c>
      <c r="D1005" s="7">
        <f>TRADE!U1016</f>
        <v>0</v>
      </c>
      <c r="E1005" s="7">
        <f>TRADE!S1016</f>
        <v>0</v>
      </c>
    </row>
    <row r="1006" spans="1:5" x14ac:dyDescent="0.25">
      <c r="A1006" t="str">
        <f>'Welcome!'!$B$5</f>
        <v>Finland</v>
      </c>
      <c r="B1006" t="str">
        <f>TRADE!L1017</f>
        <v>Sawlogs</v>
      </c>
      <c r="C1006" t="str">
        <f>TRADE!M1017</f>
        <v>2035</v>
      </c>
      <c r="D1006" s="7">
        <f>TRADE!U1017</f>
        <v>0</v>
      </c>
      <c r="E1006" s="7">
        <f>TRADE!S1017</f>
        <v>0</v>
      </c>
    </row>
    <row r="1007" spans="1:5" x14ac:dyDescent="0.25">
      <c r="A1007" t="str">
        <f>'Welcome!'!$B$5</f>
        <v>Finland</v>
      </c>
      <c r="B1007" t="str">
        <f>TRADE!L1018</f>
        <v>Sawlogs</v>
      </c>
      <c r="C1007" t="str">
        <f>TRADE!M1018</f>
        <v>2040</v>
      </c>
      <c r="D1007" s="7">
        <f>TRADE!U1018</f>
        <v>0</v>
      </c>
      <c r="E1007" s="7">
        <f>TRADE!S1018</f>
        <v>0</v>
      </c>
    </row>
    <row r="1008" spans="1:5" x14ac:dyDescent="0.25">
      <c r="A1008" t="str">
        <f>'Welcome!'!$B$5</f>
        <v>Finland</v>
      </c>
      <c r="B1008" t="str">
        <f>TRADE!L1019</f>
        <v>Sawlogs</v>
      </c>
      <c r="C1008" t="str">
        <f>TRADE!M1019</f>
        <v>2045</v>
      </c>
      <c r="D1008" s="7">
        <f>TRADE!U1019</f>
        <v>0</v>
      </c>
      <c r="E1008" s="7">
        <f>TRADE!S1019</f>
        <v>0</v>
      </c>
    </row>
    <row r="1009" spans="1:5" x14ac:dyDescent="0.25">
      <c r="A1009" t="str">
        <f>'Welcome!'!$B$5</f>
        <v>Finland</v>
      </c>
      <c r="B1009" t="str">
        <f>TRADE!L1020</f>
        <v>Sawlogs</v>
      </c>
      <c r="C1009" t="str">
        <f>TRADE!M1020</f>
        <v>2050</v>
      </c>
      <c r="D1009" s="7">
        <f>TRADE!U1020</f>
        <v>0</v>
      </c>
      <c r="E1009" s="7">
        <f>TRADE!S1020</f>
        <v>0</v>
      </c>
    </row>
    <row r="1010" spans="1:5" x14ac:dyDescent="0.25">
      <c r="A1010" t="str">
        <f>'Welcome!'!$B$5</f>
        <v>Finland</v>
      </c>
      <c r="B1010" t="str">
        <f>TRADE!L1021</f>
        <v>Pulpwood</v>
      </c>
      <c r="C1010" t="str">
        <f>TRADE!M1021</f>
        <v>2000</v>
      </c>
      <c r="D1010" s="7">
        <f>TRADE!U1021</f>
        <v>0</v>
      </c>
      <c r="E1010" s="7">
        <f>TRADE!S1021</f>
        <v>0</v>
      </c>
    </row>
    <row r="1011" spans="1:5" x14ac:dyDescent="0.25">
      <c r="A1011" t="str">
        <f>'Welcome!'!$B$5</f>
        <v>Finland</v>
      </c>
      <c r="B1011" t="str">
        <f>TRADE!L1022</f>
        <v>Pulpwood</v>
      </c>
      <c r="C1011" t="str">
        <f>TRADE!M1022</f>
        <v>2005</v>
      </c>
      <c r="D1011" s="7">
        <f>TRADE!U1022</f>
        <v>0</v>
      </c>
      <c r="E1011" s="7">
        <f>TRADE!S1022</f>
        <v>0</v>
      </c>
    </row>
    <row r="1012" spans="1:5" x14ac:dyDescent="0.25">
      <c r="A1012" t="str">
        <f>'Welcome!'!$B$5</f>
        <v>Finland</v>
      </c>
      <c r="B1012" t="str">
        <f>TRADE!L1023</f>
        <v>Pulpwood</v>
      </c>
      <c r="C1012" t="str">
        <f>TRADE!M1023</f>
        <v>2010</v>
      </c>
      <c r="D1012" s="7">
        <f>TRADE!U1023</f>
        <v>0</v>
      </c>
      <c r="E1012" s="7">
        <f>TRADE!S1023</f>
        <v>0</v>
      </c>
    </row>
    <row r="1013" spans="1:5" x14ac:dyDescent="0.25">
      <c r="A1013" t="str">
        <f>'Welcome!'!$B$5</f>
        <v>Finland</v>
      </c>
      <c r="B1013" t="str">
        <f>TRADE!L1024</f>
        <v>Pulpwood</v>
      </c>
      <c r="C1013" t="str">
        <f>TRADE!M1024</f>
        <v>2015</v>
      </c>
      <c r="D1013" s="7">
        <f>TRADE!U1024</f>
        <v>0</v>
      </c>
      <c r="E1013" s="7">
        <f>TRADE!S1024</f>
        <v>0</v>
      </c>
    </row>
    <row r="1014" spans="1:5" x14ac:dyDescent="0.25">
      <c r="A1014" t="str">
        <f>'Welcome!'!$B$5</f>
        <v>Finland</v>
      </c>
      <c r="B1014" t="str">
        <f>TRADE!L1025</f>
        <v>vegetable_other</v>
      </c>
      <c r="C1014" t="str">
        <f>TRADE!M1025</f>
        <v>2020</v>
      </c>
      <c r="D1014" s="7">
        <f ca="1">TRADE!U1025</f>
        <v>245.00000000000011</v>
      </c>
      <c r="E1014" s="7">
        <f ca="1">TRADE!S1025</f>
        <v>0</v>
      </c>
    </row>
    <row r="1015" spans="1:5" x14ac:dyDescent="0.25">
      <c r="A1015" t="str">
        <f>'Welcome!'!$B$5</f>
        <v>Finland</v>
      </c>
      <c r="B1015" t="str">
        <f>TRADE!L1026</f>
        <v>Pulpwood</v>
      </c>
      <c r="C1015" t="str">
        <f>TRADE!M1026</f>
        <v>2025</v>
      </c>
      <c r="D1015" s="7">
        <f>TRADE!U1026</f>
        <v>0</v>
      </c>
      <c r="E1015" s="7">
        <f>TRADE!S1026</f>
        <v>0</v>
      </c>
    </row>
    <row r="1016" spans="1:5" x14ac:dyDescent="0.25">
      <c r="A1016" t="str">
        <f>'Welcome!'!$B$5</f>
        <v>Finland</v>
      </c>
      <c r="B1016" t="str">
        <f>TRADE!L1027</f>
        <v>Pulpwood</v>
      </c>
      <c r="C1016" t="str">
        <f>TRADE!M1027</f>
        <v>2030</v>
      </c>
      <c r="D1016" s="7">
        <f>TRADE!U1027</f>
        <v>0</v>
      </c>
      <c r="E1016" s="7">
        <f>TRADE!S1027</f>
        <v>0</v>
      </c>
    </row>
    <row r="1017" spans="1:5" x14ac:dyDescent="0.25">
      <c r="A1017" t="str">
        <f>'Welcome!'!$B$5</f>
        <v>Finland</v>
      </c>
      <c r="B1017" t="str">
        <f>TRADE!L1028</f>
        <v>Pulpwood</v>
      </c>
      <c r="C1017" t="str">
        <f>TRADE!M1028</f>
        <v>2035</v>
      </c>
      <c r="D1017" s="7">
        <f>TRADE!U1028</f>
        <v>0</v>
      </c>
      <c r="E1017" s="7">
        <f>TRADE!S1028</f>
        <v>0</v>
      </c>
    </row>
    <row r="1018" spans="1:5" x14ac:dyDescent="0.25">
      <c r="A1018" t="str">
        <f>'Welcome!'!$B$5</f>
        <v>Finland</v>
      </c>
      <c r="B1018" t="str">
        <f>TRADE!L1029</f>
        <v>Pulpwood</v>
      </c>
      <c r="C1018" t="str">
        <f>TRADE!M1029</f>
        <v>2040</v>
      </c>
      <c r="D1018" s="7">
        <f>TRADE!U1029</f>
        <v>0</v>
      </c>
      <c r="E1018" s="7">
        <f>TRADE!S1029</f>
        <v>0</v>
      </c>
    </row>
    <row r="1019" spans="1:5" x14ac:dyDescent="0.25">
      <c r="A1019" t="str">
        <f>'Welcome!'!$B$5</f>
        <v>Finland</v>
      </c>
      <c r="B1019" t="str">
        <f>TRADE!L1030</f>
        <v>Pulpwood</v>
      </c>
      <c r="C1019" t="str">
        <f>TRADE!M1030</f>
        <v>2045</v>
      </c>
      <c r="D1019" s="7">
        <f>TRADE!U1030</f>
        <v>0</v>
      </c>
      <c r="E1019" s="7">
        <f>TRADE!S1030</f>
        <v>0</v>
      </c>
    </row>
    <row r="1020" spans="1:5" x14ac:dyDescent="0.25">
      <c r="A1020" t="str">
        <f>'Welcome!'!$B$5</f>
        <v>Finland</v>
      </c>
      <c r="B1020" t="str">
        <f>TRADE!L1031</f>
        <v>Pulpwood</v>
      </c>
      <c r="C1020" t="str">
        <f>TRADE!M1031</f>
        <v>2050</v>
      </c>
      <c r="D1020" s="7">
        <f>TRADE!U1031</f>
        <v>0</v>
      </c>
      <c r="E1020" s="7">
        <f>TRADE!S1031</f>
        <v>0</v>
      </c>
    </row>
    <row r="1021" spans="1:5" x14ac:dyDescent="0.25">
      <c r="A1021" t="str">
        <f>'Welcome!'!$B$5</f>
        <v>Finland</v>
      </c>
      <c r="B1021" t="str">
        <f>TRADE!L1032</f>
        <v>FuelWood</v>
      </c>
      <c r="C1021" t="str">
        <f>TRADE!M1032</f>
        <v>2000</v>
      </c>
      <c r="D1021" s="7">
        <f>TRADE!U1032</f>
        <v>0</v>
      </c>
      <c r="E1021" s="7">
        <f>TRADE!S1032</f>
        <v>0</v>
      </c>
    </row>
    <row r="1022" spans="1:5" x14ac:dyDescent="0.25">
      <c r="A1022" t="str">
        <f>'Welcome!'!$B$5</f>
        <v>Finland</v>
      </c>
      <c r="B1022" t="str">
        <f>TRADE!L1033</f>
        <v>FuelWood</v>
      </c>
      <c r="C1022" t="str">
        <f>TRADE!M1033</f>
        <v>2005</v>
      </c>
      <c r="D1022" s="7">
        <f>TRADE!U1033</f>
        <v>0</v>
      </c>
      <c r="E1022" s="7">
        <f>TRADE!S1033</f>
        <v>0</v>
      </c>
    </row>
    <row r="1023" spans="1:5" x14ac:dyDescent="0.25">
      <c r="A1023" t="str">
        <f>'Welcome!'!$B$5</f>
        <v>Finland</v>
      </c>
      <c r="B1023" t="str">
        <f>TRADE!L1034</f>
        <v>FuelWood</v>
      </c>
      <c r="C1023" t="str">
        <f>TRADE!M1034</f>
        <v>2010</v>
      </c>
      <c r="D1023" s="7">
        <f>TRADE!U1034</f>
        <v>0</v>
      </c>
      <c r="E1023" s="7">
        <f>TRADE!S1034</f>
        <v>0</v>
      </c>
    </row>
    <row r="1024" spans="1:5" x14ac:dyDescent="0.25">
      <c r="A1024" t="str">
        <f>'Welcome!'!$B$5</f>
        <v>Finland</v>
      </c>
      <c r="B1024" t="str">
        <f>TRADE!L1035</f>
        <v>FuelWood</v>
      </c>
      <c r="C1024" t="str">
        <f>TRADE!M1035</f>
        <v>2015</v>
      </c>
      <c r="D1024" s="7">
        <f>TRADE!U1035</f>
        <v>0</v>
      </c>
      <c r="E1024" s="7">
        <f>TRADE!S1035</f>
        <v>0</v>
      </c>
    </row>
    <row r="1025" spans="1:5" x14ac:dyDescent="0.25">
      <c r="A1025" t="str">
        <f>'Welcome!'!$B$5</f>
        <v>Finland</v>
      </c>
      <c r="B1025" t="str">
        <f>TRADE!L1036</f>
        <v>Veneersheets</v>
      </c>
      <c r="C1025" t="str">
        <f>TRADE!M1036</f>
        <v>2020</v>
      </c>
      <c r="D1025" s="7">
        <f>TRADE!U1036</f>
        <v>0</v>
      </c>
      <c r="E1025" s="7">
        <f>TRADE!S1036</f>
        <v>0</v>
      </c>
    </row>
    <row r="1026" spans="1:5" x14ac:dyDescent="0.25">
      <c r="A1026" t="str">
        <f>'Welcome!'!$B$5</f>
        <v>Finland</v>
      </c>
      <c r="B1026" t="str">
        <f>TRADE!L1037</f>
        <v>FuelWood</v>
      </c>
      <c r="C1026" t="str">
        <f>TRADE!M1037</f>
        <v>2025</v>
      </c>
      <c r="D1026" s="7">
        <f>TRADE!U1037</f>
        <v>0</v>
      </c>
      <c r="E1026" s="7">
        <f>TRADE!S1037</f>
        <v>0</v>
      </c>
    </row>
    <row r="1027" spans="1:5" x14ac:dyDescent="0.25">
      <c r="A1027" t="str">
        <f>'Welcome!'!$B$5</f>
        <v>Finland</v>
      </c>
      <c r="B1027" t="str">
        <f>TRADE!L1038</f>
        <v>FuelWood</v>
      </c>
      <c r="C1027" t="str">
        <f>TRADE!M1038</f>
        <v>2030</v>
      </c>
      <c r="D1027" s="7">
        <f>TRADE!U1038</f>
        <v>0</v>
      </c>
      <c r="E1027" s="7">
        <f>TRADE!S1038</f>
        <v>0</v>
      </c>
    </row>
    <row r="1028" spans="1:5" x14ac:dyDescent="0.25">
      <c r="A1028" t="str">
        <f>'Welcome!'!$B$5</f>
        <v>Finland</v>
      </c>
      <c r="B1028" t="str">
        <f>TRADE!L1039</f>
        <v>FuelWood</v>
      </c>
      <c r="C1028" t="str">
        <f>TRADE!M1039</f>
        <v>2035</v>
      </c>
      <c r="D1028" s="7">
        <f>TRADE!U1039</f>
        <v>0</v>
      </c>
      <c r="E1028" s="7">
        <f>TRADE!S1039</f>
        <v>0</v>
      </c>
    </row>
    <row r="1029" spans="1:5" x14ac:dyDescent="0.25">
      <c r="A1029" t="str">
        <f>'Welcome!'!$B$5</f>
        <v>Finland</v>
      </c>
      <c r="B1029" t="str">
        <f>TRADE!L1040</f>
        <v>FuelWood</v>
      </c>
      <c r="C1029" t="str">
        <f>TRADE!M1040</f>
        <v>2040</v>
      </c>
      <c r="D1029" s="7">
        <f>TRADE!U1040</f>
        <v>0</v>
      </c>
      <c r="E1029" s="7">
        <f>TRADE!S1040</f>
        <v>0</v>
      </c>
    </row>
    <row r="1030" spans="1:5" x14ac:dyDescent="0.25">
      <c r="A1030" t="str">
        <f>'Welcome!'!$B$5</f>
        <v>Finland</v>
      </c>
      <c r="B1030" t="str">
        <f>TRADE!L1041</f>
        <v>FuelWood</v>
      </c>
      <c r="C1030" t="str">
        <f>TRADE!M1041</f>
        <v>2045</v>
      </c>
      <c r="D1030" s="7">
        <f>TRADE!U1041</f>
        <v>0</v>
      </c>
      <c r="E1030" s="7">
        <f>TRADE!S1041</f>
        <v>0</v>
      </c>
    </row>
    <row r="1031" spans="1:5" x14ac:dyDescent="0.25">
      <c r="A1031" t="str">
        <f>'Welcome!'!$B$5</f>
        <v>Finland</v>
      </c>
      <c r="B1031" t="str">
        <f>TRADE!L1042</f>
        <v>FuelWood</v>
      </c>
      <c r="C1031" t="str">
        <f>TRADE!M1042</f>
        <v>2050</v>
      </c>
      <c r="D1031" s="7">
        <f>TRADE!U1042</f>
        <v>0</v>
      </c>
      <c r="E1031" s="7">
        <f>TRADE!S1042</f>
        <v>0</v>
      </c>
    </row>
    <row r="1032" spans="1:5" x14ac:dyDescent="0.25">
      <c r="A1032" t="str">
        <f>'Welcome!'!$B$5</f>
        <v>Finland</v>
      </c>
      <c r="B1032" t="str">
        <f>TRADE!L1043</f>
        <v>UBchemicalPulp_sulphi</v>
      </c>
      <c r="C1032" t="str">
        <f>TRADE!M1043</f>
        <v>2000</v>
      </c>
      <c r="D1032" s="7">
        <f>TRADE!U1043</f>
        <v>0</v>
      </c>
      <c r="E1032" s="7">
        <f>TRADE!S1043</f>
        <v>0</v>
      </c>
    </row>
    <row r="1033" spans="1:5" x14ac:dyDescent="0.25">
      <c r="A1033" t="str">
        <f>'Welcome!'!$B$5</f>
        <v>Finland</v>
      </c>
      <c r="B1033" t="str">
        <f>TRADE!L1044</f>
        <v>UBchemicalPulp_sulphi</v>
      </c>
      <c r="C1033" t="str">
        <f>TRADE!M1044</f>
        <v>2005</v>
      </c>
      <c r="D1033" s="7">
        <f>TRADE!U1044</f>
        <v>0</v>
      </c>
      <c r="E1033" s="7">
        <f>TRADE!S1044</f>
        <v>0</v>
      </c>
    </row>
    <row r="1034" spans="1:5" x14ac:dyDescent="0.25">
      <c r="A1034" t="str">
        <f>'Welcome!'!$B$5</f>
        <v>Finland</v>
      </c>
      <c r="B1034" t="str">
        <f>TRADE!L1045</f>
        <v>UBchemicalPulp_sulphi</v>
      </c>
      <c r="C1034" t="str">
        <f>TRADE!M1045</f>
        <v>2010</v>
      </c>
      <c r="D1034" s="7">
        <f>TRADE!U1045</f>
        <v>0</v>
      </c>
      <c r="E1034" s="7">
        <f>TRADE!S1045</f>
        <v>0</v>
      </c>
    </row>
    <row r="1035" spans="1:5" x14ac:dyDescent="0.25">
      <c r="A1035" t="str">
        <f>'Welcome!'!$B$5</f>
        <v>Finland</v>
      </c>
      <c r="B1035" t="str">
        <f>TRADE!L1046</f>
        <v>UBchemicalPulp_sulphi</v>
      </c>
      <c r="C1035" t="str">
        <f>TRADE!M1046</f>
        <v>2015</v>
      </c>
      <c r="D1035" s="7">
        <f>TRADE!U1046</f>
        <v>0</v>
      </c>
      <c r="E1035" s="7">
        <f>TRADE!S1046</f>
        <v>0</v>
      </c>
    </row>
    <row r="1036" spans="1:5" x14ac:dyDescent="0.25">
      <c r="A1036" t="str">
        <f>'Welcome!'!$B$5</f>
        <v>Finland</v>
      </c>
      <c r="B1036" t="str">
        <f>TRADE!L1047</f>
        <v>Wheat</v>
      </c>
      <c r="C1036" t="str">
        <f>TRADE!M1047</f>
        <v>2020</v>
      </c>
      <c r="D1036" s="7">
        <f ca="1">TRADE!U1047</f>
        <v>114.91394264809188</v>
      </c>
      <c r="E1036" s="7">
        <f ca="1">TRADE!S1047</f>
        <v>0</v>
      </c>
    </row>
    <row r="1037" spans="1:5" x14ac:dyDescent="0.25">
      <c r="A1037" t="str">
        <f>'Welcome!'!$B$5</f>
        <v>Finland</v>
      </c>
      <c r="B1037" t="str">
        <f>TRADE!L1048</f>
        <v>UBchemicalPulp_sulphi</v>
      </c>
      <c r="C1037" t="str">
        <f>TRADE!M1048</f>
        <v>2025</v>
      </c>
      <c r="D1037" s="7">
        <f>TRADE!U1048</f>
        <v>0</v>
      </c>
      <c r="E1037" s="7">
        <f>TRADE!S1048</f>
        <v>0</v>
      </c>
    </row>
    <row r="1038" spans="1:5" x14ac:dyDescent="0.25">
      <c r="A1038" t="str">
        <f>'Welcome!'!$B$5</f>
        <v>Finland</v>
      </c>
      <c r="B1038" t="str">
        <f>TRADE!L1049</f>
        <v>UBchemicalPulp_sulphi</v>
      </c>
      <c r="C1038" t="str">
        <f>TRADE!M1049</f>
        <v>2030</v>
      </c>
      <c r="D1038" s="7">
        <f>TRADE!U1049</f>
        <v>0</v>
      </c>
      <c r="E1038" s="7">
        <f>TRADE!S1049</f>
        <v>0</v>
      </c>
    </row>
    <row r="1039" spans="1:5" x14ac:dyDescent="0.25">
      <c r="A1039" t="str">
        <f>'Welcome!'!$B$5</f>
        <v>Finland</v>
      </c>
      <c r="B1039" t="str">
        <f>TRADE!L1050</f>
        <v>UBchemicalPulp_sulphi</v>
      </c>
      <c r="C1039" t="str">
        <f>TRADE!M1050</f>
        <v>2035</v>
      </c>
      <c r="D1039" s="7">
        <f>TRADE!U1050</f>
        <v>0</v>
      </c>
      <c r="E1039" s="7">
        <f>TRADE!S1050</f>
        <v>0</v>
      </c>
    </row>
    <row r="1040" spans="1:5" x14ac:dyDescent="0.25">
      <c r="A1040" t="str">
        <f>'Welcome!'!$B$5</f>
        <v>Finland</v>
      </c>
      <c r="B1040" t="str">
        <f>TRADE!L1051</f>
        <v>UBchemicalPulp_sulphi</v>
      </c>
      <c r="C1040" t="str">
        <f>TRADE!M1051</f>
        <v>2040</v>
      </c>
      <c r="D1040" s="7">
        <f>TRADE!U1051</f>
        <v>0</v>
      </c>
      <c r="E1040" s="7">
        <f>TRADE!S1051</f>
        <v>0</v>
      </c>
    </row>
    <row r="1041" spans="1:5" x14ac:dyDescent="0.25">
      <c r="A1041" t="str">
        <f>'Welcome!'!$B$5</f>
        <v>Finland</v>
      </c>
      <c r="B1041" t="str">
        <f>TRADE!L1052</f>
        <v>UBchemicalPulp_sulphi</v>
      </c>
      <c r="C1041" t="str">
        <f>TRADE!M1052</f>
        <v>2045</v>
      </c>
      <c r="D1041" s="7">
        <f>TRADE!U1052</f>
        <v>0</v>
      </c>
      <c r="E1041" s="7">
        <f>TRADE!S1052</f>
        <v>0</v>
      </c>
    </row>
    <row r="1042" spans="1:5" x14ac:dyDescent="0.25">
      <c r="A1042" t="str">
        <f>'Welcome!'!$B$5</f>
        <v>Finland</v>
      </c>
      <c r="B1042" t="str">
        <f>TRADE!L1053</f>
        <v>UBchemicalPulp_sulphi</v>
      </c>
      <c r="C1042" t="str">
        <f>TRADE!M1053</f>
        <v>2050</v>
      </c>
      <c r="D1042" s="7">
        <f>TRADE!U1053</f>
        <v>0</v>
      </c>
      <c r="E1042" s="7">
        <f>TRADE!S1053</f>
        <v>0</v>
      </c>
    </row>
    <row r="1043" spans="1:5" x14ac:dyDescent="0.25">
      <c r="A1043" t="str">
        <f>'Welcome!'!$B$5</f>
        <v>Finland</v>
      </c>
      <c r="B1043" t="str">
        <f>TRADE!L1054</f>
        <v>UBchemicalPulp_sulpha</v>
      </c>
      <c r="C1043" t="str">
        <f>TRADE!M1054</f>
        <v>2000</v>
      </c>
      <c r="D1043" s="7">
        <f>TRADE!U1054</f>
        <v>0</v>
      </c>
      <c r="E1043" s="7">
        <f>TRADE!S1054</f>
        <v>0</v>
      </c>
    </row>
    <row r="1044" spans="1:5" x14ac:dyDescent="0.25">
      <c r="A1044" t="str">
        <f>'Welcome!'!$B$5</f>
        <v>Finland</v>
      </c>
      <c r="B1044" t="str">
        <f>TRADE!L1055</f>
        <v>UBchemicalPulp_sulpha</v>
      </c>
      <c r="C1044" t="str">
        <f>TRADE!M1055</f>
        <v>2005</v>
      </c>
      <c r="D1044" s="7">
        <f>TRADE!U1055</f>
        <v>0</v>
      </c>
      <c r="E1044" s="7">
        <f>TRADE!S1055</f>
        <v>0</v>
      </c>
    </row>
    <row r="1045" spans="1:5" x14ac:dyDescent="0.25">
      <c r="A1045" t="str">
        <f>'Welcome!'!$B$5</f>
        <v>Finland</v>
      </c>
      <c r="B1045" t="str">
        <f>TRADE!L1056</f>
        <v>UBchemicalPulp_sulpha</v>
      </c>
      <c r="C1045" t="str">
        <f>TRADE!M1056</f>
        <v>2010</v>
      </c>
      <c r="D1045" s="7">
        <f>TRADE!U1056</f>
        <v>0</v>
      </c>
      <c r="E1045" s="7">
        <f>TRADE!S1056</f>
        <v>0</v>
      </c>
    </row>
    <row r="1046" spans="1:5" x14ac:dyDescent="0.25">
      <c r="A1046" t="str">
        <f>'Welcome!'!$B$5</f>
        <v>Finland</v>
      </c>
      <c r="B1046" t="str">
        <f>TRADE!L1057</f>
        <v>UBchemicalPulp_sulpha</v>
      </c>
      <c r="C1046" t="str">
        <f>TRADE!M1057</f>
        <v>2015</v>
      </c>
      <c r="D1046" s="7">
        <f>TRADE!U1057</f>
        <v>0</v>
      </c>
      <c r="E1046" s="7">
        <f>TRADE!S1057</f>
        <v>0</v>
      </c>
    </row>
    <row r="1047" spans="1:5" x14ac:dyDescent="0.25">
      <c r="A1047" t="str">
        <f>'Welcome!'!$B$5</f>
        <v>Finland</v>
      </c>
      <c r="B1047" t="str">
        <f>TRADE!L1058</f>
        <v>Wood_Residues</v>
      </c>
      <c r="C1047" t="str">
        <f>TRADE!M1058</f>
        <v>2020</v>
      </c>
      <c r="D1047" s="7">
        <f>TRADE!U1058</f>
        <v>0</v>
      </c>
      <c r="E1047" s="7">
        <f>TRADE!S1058</f>
        <v>0</v>
      </c>
    </row>
    <row r="1048" spans="1:5" x14ac:dyDescent="0.25">
      <c r="A1048" t="str">
        <f>'Welcome!'!$B$5</f>
        <v>Finland</v>
      </c>
      <c r="B1048" t="str">
        <f>TRADE!L1059</f>
        <v>UBchemicalPulp_sulpha</v>
      </c>
      <c r="C1048" t="str">
        <f>TRADE!M1059</f>
        <v>2025</v>
      </c>
      <c r="D1048" s="7">
        <f>TRADE!U1059</f>
        <v>0</v>
      </c>
      <c r="E1048" s="7">
        <f>TRADE!S1059</f>
        <v>0</v>
      </c>
    </row>
    <row r="1049" spans="1:5" x14ac:dyDescent="0.25">
      <c r="A1049" t="str">
        <f>'Welcome!'!$B$5</f>
        <v>Finland</v>
      </c>
      <c r="B1049" t="str">
        <f>TRADE!L1060</f>
        <v>UBchemicalPulp_sulpha</v>
      </c>
      <c r="C1049" t="str">
        <f>TRADE!M1060</f>
        <v>2030</v>
      </c>
      <c r="D1049" s="7">
        <f>TRADE!U1060</f>
        <v>0</v>
      </c>
      <c r="E1049" s="7">
        <f>TRADE!S1060</f>
        <v>0</v>
      </c>
    </row>
    <row r="1050" spans="1:5" x14ac:dyDescent="0.25">
      <c r="A1050" t="str">
        <f>'Welcome!'!$B$5</f>
        <v>Finland</v>
      </c>
      <c r="B1050" t="str">
        <f>TRADE!L1061</f>
        <v>UBchemicalPulp_sulpha</v>
      </c>
      <c r="C1050" t="str">
        <f>TRADE!M1061</f>
        <v>2035</v>
      </c>
      <c r="D1050" s="7">
        <f>TRADE!U1061</f>
        <v>0</v>
      </c>
      <c r="E1050" s="7">
        <f>TRADE!S1061</f>
        <v>0</v>
      </c>
    </row>
    <row r="1051" spans="1:5" x14ac:dyDescent="0.25">
      <c r="A1051" t="str">
        <f>'Welcome!'!$B$5</f>
        <v>Finland</v>
      </c>
      <c r="B1051" t="str">
        <f>TRADE!L1062</f>
        <v>UBchemicalPulp_sulpha</v>
      </c>
      <c r="C1051" t="str">
        <f>TRADE!M1062</f>
        <v>2040</v>
      </c>
      <c r="D1051" s="7">
        <f>TRADE!U1062</f>
        <v>0</v>
      </c>
      <c r="E1051" s="7">
        <f>TRADE!S1062</f>
        <v>0</v>
      </c>
    </row>
    <row r="1052" spans="1:5" x14ac:dyDescent="0.25">
      <c r="A1052" t="str">
        <f>'Welcome!'!$B$5</f>
        <v>Finland</v>
      </c>
      <c r="B1052" t="str">
        <f>TRADE!L1063</f>
        <v>UBchemicalPulp_sulpha</v>
      </c>
      <c r="C1052" t="str">
        <f>TRADE!M1063</f>
        <v>2045</v>
      </c>
      <c r="D1052" s="7">
        <f>TRADE!U1063</f>
        <v>0</v>
      </c>
      <c r="E1052" s="7">
        <f>TRADE!S1063</f>
        <v>0</v>
      </c>
    </row>
    <row r="1053" spans="1:5" x14ac:dyDescent="0.25">
      <c r="A1053" t="str">
        <f>'Welcome!'!$B$5</f>
        <v>Finland</v>
      </c>
      <c r="B1053" t="str">
        <f>TRADE!L1064</f>
        <v>UBchemicalPulp_sulpha</v>
      </c>
      <c r="C1053" t="str">
        <f>TRADE!M1064</f>
        <v>2050</v>
      </c>
      <c r="D1053" s="7">
        <f>TRADE!U1064</f>
        <v>0</v>
      </c>
      <c r="E1053" s="7">
        <f>TRADE!S1064</f>
        <v>0</v>
      </c>
    </row>
    <row r="1054" spans="1:5" x14ac:dyDescent="0.25">
      <c r="D1054" s="7"/>
      <c r="E1054" s="7"/>
    </row>
    <row r="1055" spans="1:5" x14ac:dyDescent="0.25">
      <c r="D1055" s="7"/>
      <c r="E1055" s="7"/>
    </row>
    <row r="1056" spans="1:5" x14ac:dyDescent="0.25">
      <c r="D1056" s="7"/>
      <c r="E1056" s="7"/>
    </row>
    <row r="1057" spans="4:5" x14ac:dyDescent="0.25">
      <c r="D1057" s="7"/>
      <c r="E1057" s="7"/>
    </row>
    <row r="1058" spans="4:5" x14ac:dyDescent="0.25">
      <c r="D1058" s="7"/>
      <c r="E1058" s="7"/>
    </row>
    <row r="1059" spans="4:5" x14ac:dyDescent="0.25">
      <c r="D1059" s="7"/>
      <c r="E1059" s="7"/>
    </row>
    <row r="1060" spans="4:5" x14ac:dyDescent="0.25">
      <c r="D1060" s="7"/>
      <c r="E1060" s="7"/>
    </row>
    <row r="1061" spans="4:5" x14ac:dyDescent="0.25">
      <c r="D1061" s="7"/>
      <c r="E1061" s="7"/>
    </row>
    <row r="1062" spans="4:5" x14ac:dyDescent="0.25">
      <c r="D1062" s="7"/>
      <c r="E1062" s="7"/>
    </row>
    <row r="1063" spans="4:5" x14ac:dyDescent="0.25">
      <c r="D1063" s="7"/>
      <c r="E1063" s="7"/>
    </row>
    <row r="1064" spans="4:5" x14ac:dyDescent="0.25">
      <c r="D1064" s="7"/>
      <c r="E1064" s="7"/>
    </row>
    <row r="1065" spans="4:5" x14ac:dyDescent="0.25">
      <c r="D1065" s="7"/>
      <c r="E1065" s="7"/>
    </row>
    <row r="1066" spans="4:5" x14ac:dyDescent="0.25">
      <c r="D1066" s="7"/>
      <c r="E1066" s="7"/>
    </row>
    <row r="1067" spans="4:5" x14ac:dyDescent="0.25">
      <c r="D1067" s="7"/>
      <c r="E1067" s="7"/>
    </row>
    <row r="1068" spans="4:5" x14ac:dyDescent="0.25">
      <c r="D1068" s="7"/>
      <c r="E1068" s="7"/>
    </row>
    <row r="1069" spans="4:5" x14ac:dyDescent="0.25">
      <c r="D1069" s="7"/>
      <c r="E1069" s="7"/>
    </row>
    <row r="1070" spans="4:5" x14ac:dyDescent="0.25">
      <c r="D1070" s="7"/>
      <c r="E1070" s="7"/>
    </row>
    <row r="1071" spans="4:5" x14ac:dyDescent="0.25">
      <c r="D1071" s="7"/>
      <c r="E1071" s="7"/>
    </row>
    <row r="1072" spans="4:5" x14ac:dyDescent="0.25">
      <c r="D1072" s="7"/>
      <c r="E1072" s="7"/>
    </row>
    <row r="1073" spans="4:5" x14ac:dyDescent="0.25">
      <c r="D1073" s="7"/>
      <c r="E1073" s="7"/>
    </row>
    <row r="1074" spans="4:5" x14ac:dyDescent="0.25">
      <c r="D1074" s="7"/>
      <c r="E1074" s="7"/>
    </row>
    <row r="1075" spans="4:5" x14ac:dyDescent="0.25">
      <c r="D1075" s="7"/>
      <c r="E1075" s="7"/>
    </row>
    <row r="1076" spans="4:5" x14ac:dyDescent="0.25">
      <c r="D1076" s="7"/>
      <c r="E1076" s="7"/>
    </row>
    <row r="1077" spans="4:5" x14ac:dyDescent="0.25">
      <c r="D1077" s="7"/>
      <c r="E1077" s="7"/>
    </row>
    <row r="1078" spans="4:5" x14ac:dyDescent="0.25">
      <c r="D1078" s="7"/>
      <c r="E1078" s="7"/>
    </row>
    <row r="1079" spans="4:5" x14ac:dyDescent="0.25">
      <c r="D1079" s="7"/>
      <c r="E1079" s="7"/>
    </row>
    <row r="1080" spans="4:5" x14ac:dyDescent="0.25">
      <c r="D1080" s="7"/>
      <c r="E1080" s="7"/>
    </row>
    <row r="1081" spans="4:5" x14ac:dyDescent="0.25">
      <c r="D1081" s="7"/>
      <c r="E1081" s="7"/>
    </row>
    <row r="1082" spans="4:5" x14ac:dyDescent="0.25">
      <c r="D1082" s="7"/>
      <c r="E1082" s="7"/>
    </row>
    <row r="1083" spans="4:5" x14ac:dyDescent="0.25">
      <c r="D1083" s="7"/>
      <c r="E1083" s="7"/>
    </row>
    <row r="1084" spans="4:5" x14ac:dyDescent="0.25">
      <c r="D1084" s="7"/>
      <c r="E1084" s="7"/>
    </row>
    <row r="1085" spans="4:5" x14ac:dyDescent="0.25">
      <c r="D1085" s="7"/>
      <c r="E1085" s="7"/>
    </row>
    <row r="1086" spans="4:5" x14ac:dyDescent="0.25">
      <c r="D1086" s="7"/>
      <c r="E1086" s="7"/>
    </row>
    <row r="1087" spans="4:5" x14ac:dyDescent="0.25">
      <c r="D1087" s="7"/>
      <c r="E1087" s="7"/>
    </row>
    <row r="1088" spans="4:5" x14ac:dyDescent="0.25">
      <c r="D1088" s="7"/>
      <c r="E1088" s="7"/>
    </row>
    <row r="1089" spans="4:5" x14ac:dyDescent="0.25">
      <c r="D1089" s="7"/>
      <c r="E1089" s="7"/>
    </row>
    <row r="1090" spans="4:5" x14ac:dyDescent="0.25">
      <c r="D1090" s="7"/>
      <c r="E1090" s="7"/>
    </row>
    <row r="1091" spans="4:5" x14ac:dyDescent="0.25">
      <c r="D1091" s="7"/>
      <c r="E1091" s="7"/>
    </row>
    <row r="1092" spans="4:5" x14ac:dyDescent="0.25">
      <c r="D1092" s="7"/>
      <c r="E1092" s="7"/>
    </row>
    <row r="1093" spans="4:5" x14ac:dyDescent="0.25">
      <c r="D1093" s="7"/>
      <c r="E1093" s="7"/>
    </row>
    <row r="1094" spans="4:5" x14ac:dyDescent="0.25">
      <c r="D1094" s="7"/>
      <c r="E1094" s="7"/>
    </row>
    <row r="1095" spans="4:5" x14ac:dyDescent="0.25">
      <c r="D1095" s="7"/>
      <c r="E1095" s="7"/>
    </row>
    <row r="1096" spans="4:5" x14ac:dyDescent="0.25">
      <c r="D1096" s="7"/>
      <c r="E1096" s="7"/>
    </row>
    <row r="1097" spans="4:5" x14ac:dyDescent="0.25">
      <c r="D1097" s="7"/>
      <c r="E1097" s="7"/>
    </row>
    <row r="1098" spans="4:5" x14ac:dyDescent="0.25">
      <c r="D1098" s="7"/>
      <c r="E1098" s="7"/>
    </row>
    <row r="1099" spans="4:5" x14ac:dyDescent="0.25">
      <c r="D1099" s="7"/>
      <c r="E1099" s="7"/>
    </row>
    <row r="1100" spans="4:5" x14ac:dyDescent="0.25">
      <c r="D1100" s="7"/>
      <c r="E1100" s="7"/>
    </row>
  </sheetData>
  <mergeCells count="1">
    <mergeCell ref="U1:X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6">
    <tabColor rgb="FFB52D30"/>
  </sheetPr>
  <dimension ref="A1:G74"/>
  <sheetViews>
    <sheetView workbookViewId="0"/>
  </sheetViews>
  <sheetFormatPr defaultColWidth="8.85546875" defaultRowHeight="15" x14ac:dyDescent="0.25"/>
  <cols>
    <col min="1" max="1" width="22" customWidth="1"/>
    <col min="2" max="2" width="15.28515625" customWidth="1"/>
  </cols>
  <sheetData>
    <row r="1" spans="1:4" ht="15.75" x14ac:dyDescent="0.25">
      <c r="A1" s="261" t="s">
        <v>1378</v>
      </c>
      <c r="B1" s="261" t="s">
        <v>1379</v>
      </c>
      <c r="D1" s="5" t="s">
        <v>1380</v>
      </c>
    </row>
    <row r="2" spans="1:4" ht="16.5" thickBot="1" x14ac:dyDescent="0.3">
      <c r="A2" s="315" t="s">
        <v>495</v>
      </c>
      <c r="B2" s="316" t="s">
        <v>496</v>
      </c>
    </row>
    <row r="3" spans="1:4" ht="16.5" thickBot="1" x14ac:dyDescent="0.3">
      <c r="A3" s="315" t="s">
        <v>493</v>
      </c>
      <c r="B3" s="316" t="s">
        <v>494</v>
      </c>
    </row>
    <row r="4" spans="1:4" ht="16.5" thickBot="1" x14ac:dyDescent="0.3">
      <c r="A4" s="262" t="s">
        <v>1381</v>
      </c>
      <c r="B4" s="263" t="s">
        <v>1382</v>
      </c>
    </row>
    <row r="5" spans="1:4" ht="16.5" thickBot="1" x14ac:dyDescent="0.3">
      <c r="A5" s="262" t="s">
        <v>311</v>
      </c>
      <c r="B5" s="263" t="s">
        <v>1383</v>
      </c>
    </row>
    <row r="6" spans="1:4" ht="16.5" thickBot="1" x14ac:dyDescent="0.3">
      <c r="A6" s="262" t="s">
        <v>1384</v>
      </c>
      <c r="B6" s="263" t="s">
        <v>1385</v>
      </c>
    </row>
    <row r="7" spans="1:4" ht="16.5" thickBot="1" x14ac:dyDescent="0.3">
      <c r="A7" s="264" t="s">
        <v>1386</v>
      </c>
      <c r="B7" s="265" t="s">
        <v>1387</v>
      </c>
    </row>
    <row r="8" spans="1:4" ht="16.5" thickBot="1" x14ac:dyDescent="0.3">
      <c r="A8" s="266" t="s">
        <v>1388</v>
      </c>
      <c r="B8" s="267" t="s">
        <v>1389</v>
      </c>
    </row>
    <row r="9" spans="1:4" ht="16.5" thickBot="1" x14ac:dyDescent="0.3">
      <c r="A9" s="266" t="s">
        <v>1390</v>
      </c>
      <c r="B9" s="267" t="s">
        <v>1391</v>
      </c>
    </row>
    <row r="10" spans="1:4" ht="16.5" thickBot="1" x14ac:dyDescent="0.3">
      <c r="A10" s="266" t="s">
        <v>1392</v>
      </c>
      <c r="B10" s="267" t="s">
        <v>1393</v>
      </c>
    </row>
    <row r="11" spans="1:4" ht="16.5" thickBot="1" x14ac:dyDescent="0.3">
      <c r="A11" s="266" t="s">
        <v>1394</v>
      </c>
      <c r="B11" s="267" t="s">
        <v>1395</v>
      </c>
    </row>
    <row r="12" spans="1:4" ht="16.5" thickBot="1" x14ac:dyDescent="0.3">
      <c r="A12" s="266" t="s">
        <v>1396</v>
      </c>
      <c r="B12" s="267" t="s">
        <v>1397</v>
      </c>
    </row>
    <row r="13" spans="1:4" ht="16.5" thickBot="1" x14ac:dyDescent="0.3">
      <c r="A13" s="266" t="s">
        <v>320</v>
      </c>
      <c r="B13" s="267" t="s">
        <v>1398</v>
      </c>
    </row>
    <row r="14" spans="1:4" ht="15.75" thickBot="1" x14ac:dyDescent="0.3">
      <c r="A14" s="324" t="s">
        <v>379</v>
      </c>
      <c r="B14" s="324" t="s">
        <v>1399</v>
      </c>
    </row>
    <row r="15" spans="1:4" ht="16.5" thickBot="1" x14ac:dyDescent="0.3">
      <c r="A15" s="266" t="s">
        <v>1400</v>
      </c>
      <c r="B15" s="267" t="s">
        <v>1401</v>
      </c>
    </row>
    <row r="16" spans="1:4" ht="16.5" thickBot="1" x14ac:dyDescent="0.3">
      <c r="A16" s="266" t="s">
        <v>301</v>
      </c>
      <c r="B16" s="267" t="s">
        <v>1402</v>
      </c>
    </row>
    <row r="17" spans="1:2" ht="16.5" thickBot="1" x14ac:dyDescent="0.3">
      <c r="A17" s="266" t="s">
        <v>1403</v>
      </c>
      <c r="B17" s="267" t="s">
        <v>1404</v>
      </c>
    </row>
    <row r="18" spans="1:2" ht="16.5" thickBot="1" x14ac:dyDescent="0.3">
      <c r="A18" s="266" t="s">
        <v>1405</v>
      </c>
      <c r="B18" s="267" t="s">
        <v>1406</v>
      </c>
    </row>
    <row r="19" spans="1:2" ht="16.5" thickBot="1" x14ac:dyDescent="0.3">
      <c r="A19" s="266" t="s">
        <v>1407</v>
      </c>
      <c r="B19" s="267" t="s">
        <v>1408</v>
      </c>
    </row>
    <row r="20" spans="1:2" ht="16.5" thickBot="1" x14ac:dyDescent="0.3">
      <c r="A20" s="266" t="s">
        <v>1409</v>
      </c>
      <c r="B20" s="267">
        <v>4.5999999999999996</v>
      </c>
    </row>
    <row r="21" spans="1:2" ht="16.5" thickBot="1" x14ac:dyDescent="0.3">
      <c r="A21" s="266" t="s">
        <v>1410</v>
      </c>
      <c r="B21" s="267" t="s">
        <v>1411</v>
      </c>
    </row>
    <row r="22" spans="1:2" ht="16.5" thickBot="1" x14ac:dyDescent="0.3">
      <c r="A22" s="266" t="s">
        <v>1412</v>
      </c>
      <c r="B22" s="267" t="s">
        <v>1413</v>
      </c>
    </row>
    <row r="23" spans="1:2" ht="16.5" thickBot="1" x14ac:dyDescent="0.3">
      <c r="A23" s="268" t="s">
        <v>490</v>
      </c>
      <c r="B23" s="269" t="s">
        <v>491</v>
      </c>
    </row>
    <row r="24" spans="1:2" ht="16.5" thickBot="1" x14ac:dyDescent="0.3">
      <c r="A24" s="268" t="s">
        <v>488</v>
      </c>
      <c r="B24" s="269" t="s">
        <v>489</v>
      </c>
    </row>
    <row r="25" spans="1:2" ht="16.5" thickBot="1" x14ac:dyDescent="0.3">
      <c r="A25" s="266" t="s">
        <v>1414</v>
      </c>
      <c r="B25" s="267">
        <v>3.2</v>
      </c>
    </row>
    <row r="26" spans="1:2" ht="16.5" thickBot="1" x14ac:dyDescent="0.3">
      <c r="A26" s="266" t="s">
        <v>1415</v>
      </c>
      <c r="B26" s="267" t="s">
        <v>1416</v>
      </c>
    </row>
    <row r="27" spans="1:2" ht="16.5" thickBot="1" x14ac:dyDescent="0.3">
      <c r="A27" s="266" t="s">
        <v>1417</v>
      </c>
      <c r="B27" s="267">
        <v>4.0999999999999996</v>
      </c>
    </row>
    <row r="28" spans="1:2" ht="16.5" thickBot="1" x14ac:dyDescent="0.3">
      <c r="A28" s="268" t="s">
        <v>482</v>
      </c>
      <c r="B28" s="269" t="s">
        <v>483</v>
      </c>
    </row>
    <row r="29" spans="1:2" ht="16.5" thickBot="1" x14ac:dyDescent="0.3">
      <c r="A29" s="268" t="s">
        <v>480</v>
      </c>
      <c r="B29" s="269" t="s">
        <v>481</v>
      </c>
    </row>
    <row r="30" spans="1:2" ht="16.5" thickBot="1" x14ac:dyDescent="0.3">
      <c r="A30" s="266" t="s">
        <v>1418</v>
      </c>
      <c r="B30" s="267">
        <v>2.7</v>
      </c>
    </row>
    <row r="31" spans="1:2" ht="16.5" thickBot="1" x14ac:dyDescent="0.3">
      <c r="A31" s="266" t="s">
        <v>1419</v>
      </c>
      <c r="B31" s="267">
        <v>8</v>
      </c>
    </row>
    <row r="32" spans="1:2" ht="16.5" thickBot="1" x14ac:dyDescent="0.3">
      <c r="A32" s="266" t="s">
        <v>1420</v>
      </c>
      <c r="B32" s="267">
        <v>8</v>
      </c>
    </row>
    <row r="33" spans="1:5" ht="16.5" thickBot="1" x14ac:dyDescent="0.3">
      <c r="A33" s="266" t="s">
        <v>1421</v>
      </c>
      <c r="B33" s="267">
        <v>2.6</v>
      </c>
    </row>
    <row r="34" spans="1:5" ht="16.5" thickBot="1" x14ac:dyDescent="0.3">
      <c r="A34" s="266" t="s">
        <v>1422</v>
      </c>
      <c r="B34" s="267">
        <v>4.3</v>
      </c>
    </row>
    <row r="35" spans="1:5" ht="16.5" thickBot="1" x14ac:dyDescent="0.3">
      <c r="A35" s="266" t="s">
        <v>1423</v>
      </c>
      <c r="B35" s="267">
        <v>8</v>
      </c>
    </row>
    <row r="36" spans="1:5" ht="16.5" thickBot="1" x14ac:dyDescent="0.3">
      <c r="A36" s="266" t="s">
        <v>1424</v>
      </c>
      <c r="B36" s="267">
        <v>8</v>
      </c>
    </row>
    <row r="37" spans="1:5" ht="16.5" thickBot="1" x14ac:dyDescent="0.3">
      <c r="A37" s="266" t="s">
        <v>1425</v>
      </c>
      <c r="B37" s="267">
        <v>1.5</v>
      </c>
    </row>
    <row r="38" spans="1:5" ht="16.5" thickBot="1" x14ac:dyDescent="0.3">
      <c r="A38" s="266" t="s">
        <v>1426</v>
      </c>
      <c r="B38" s="267">
        <v>8</v>
      </c>
    </row>
    <row r="39" spans="1:5" ht="16.5" thickBot="1" x14ac:dyDescent="0.3">
      <c r="A39" s="266" t="s">
        <v>1427</v>
      </c>
      <c r="B39" s="267">
        <v>2.8</v>
      </c>
    </row>
    <row r="40" spans="1:5" ht="16.5" thickBot="1" x14ac:dyDescent="0.3">
      <c r="A40" s="268" t="s">
        <v>499</v>
      </c>
      <c r="B40" s="269" t="s">
        <v>500</v>
      </c>
    </row>
    <row r="41" spans="1:5" ht="16.5" thickBot="1" x14ac:dyDescent="0.3">
      <c r="A41" s="268" t="s">
        <v>497</v>
      </c>
      <c r="B41" s="269" t="s">
        <v>498</v>
      </c>
    </row>
    <row r="42" spans="1:5" ht="16.5" thickBot="1" x14ac:dyDescent="0.3">
      <c r="A42" s="268" t="s">
        <v>468</v>
      </c>
      <c r="B42" s="269" t="s">
        <v>469</v>
      </c>
    </row>
    <row r="43" spans="1:5" ht="16.5" thickBot="1" x14ac:dyDescent="0.3">
      <c r="A43" s="266" t="s">
        <v>1428</v>
      </c>
      <c r="B43" s="267">
        <v>1.4</v>
      </c>
    </row>
    <row r="44" spans="1:5" ht="16.5" thickBot="1" x14ac:dyDescent="0.3">
      <c r="A44" s="268" t="s">
        <v>470</v>
      </c>
      <c r="B44" s="269" t="s">
        <v>471</v>
      </c>
    </row>
    <row r="45" spans="1:5" ht="16.5" thickBot="1" x14ac:dyDescent="0.3">
      <c r="A45" s="266" t="s">
        <v>1429</v>
      </c>
      <c r="B45" s="267">
        <v>3.3</v>
      </c>
    </row>
    <row r="46" spans="1:5" ht="15.75" x14ac:dyDescent="0.25">
      <c r="A46" s="266" t="s">
        <v>1430</v>
      </c>
      <c r="B46" s="267">
        <v>1.1000000000000001</v>
      </c>
    </row>
    <row r="47" spans="1:5" ht="18.75" x14ac:dyDescent="0.3">
      <c r="A47" s="326" t="s">
        <v>465</v>
      </c>
      <c r="B47" s="328" t="s">
        <v>466</v>
      </c>
      <c r="C47" s="270"/>
      <c r="E47" s="271"/>
    </row>
    <row r="48" spans="1:5" ht="18.75" x14ac:dyDescent="0.3">
      <c r="A48" s="272" t="s">
        <v>1431</v>
      </c>
      <c r="B48" s="273">
        <v>4.4000000000000004</v>
      </c>
      <c r="C48" s="274"/>
      <c r="E48" s="275"/>
    </row>
    <row r="49" spans="1:5" ht="18.75" x14ac:dyDescent="0.3">
      <c r="A49" s="272" t="s">
        <v>1432</v>
      </c>
      <c r="B49" s="273">
        <v>2.9</v>
      </c>
      <c r="C49" s="274"/>
      <c r="E49" s="275"/>
    </row>
    <row r="50" spans="1:5" ht="18.75" x14ac:dyDescent="0.3">
      <c r="A50" s="314" t="s">
        <v>463</v>
      </c>
      <c r="B50" s="277" t="s">
        <v>464</v>
      </c>
      <c r="C50" s="274"/>
      <c r="E50" s="275"/>
    </row>
    <row r="51" spans="1:5" ht="18.75" x14ac:dyDescent="0.3">
      <c r="A51" s="276" t="s">
        <v>476</v>
      </c>
      <c r="B51" s="277" t="s">
        <v>477</v>
      </c>
      <c r="C51" s="274"/>
      <c r="E51" s="275"/>
    </row>
    <row r="52" spans="1:5" ht="18.75" x14ac:dyDescent="0.3">
      <c r="A52" s="276" t="s">
        <v>474</v>
      </c>
      <c r="B52" s="277" t="s">
        <v>475</v>
      </c>
      <c r="C52" s="274"/>
      <c r="E52" s="275"/>
    </row>
    <row r="53" spans="1:5" ht="18.75" x14ac:dyDescent="0.3">
      <c r="A53" s="276" t="s">
        <v>467</v>
      </c>
      <c r="B53" s="277" t="s">
        <v>207</v>
      </c>
      <c r="C53" s="274"/>
      <c r="E53" s="275"/>
    </row>
    <row r="54" spans="1:5" ht="18.75" x14ac:dyDescent="0.3">
      <c r="A54" s="272" t="s">
        <v>1433</v>
      </c>
      <c r="B54" s="273">
        <v>8</v>
      </c>
      <c r="C54" s="274"/>
      <c r="E54" s="275"/>
    </row>
    <row r="55" spans="1:5" ht="18.75" x14ac:dyDescent="0.3">
      <c r="A55" s="272" t="s">
        <v>1434</v>
      </c>
      <c r="B55" s="273">
        <v>2.5</v>
      </c>
      <c r="C55" s="274"/>
      <c r="E55" s="275"/>
    </row>
    <row r="56" spans="1:5" ht="18.75" x14ac:dyDescent="0.3">
      <c r="A56" s="276" t="s">
        <v>492</v>
      </c>
      <c r="B56" s="277" t="s">
        <v>220</v>
      </c>
      <c r="C56" s="274"/>
      <c r="E56" s="275"/>
    </row>
    <row r="57" spans="1:5" ht="18.75" x14ac:dyDescent="0.3">
      <c r="A57" s="272" t="s">
        <v>1435</v>
      </c>
      <c r="B57" s="273">
        <v>2.4</v>
      </c>
      <c r="C57" s="274"/>
      <c r="E57" s="275"/>
    </row>
    <row r="58" spans="1:5" ht="18.75" x14ac:dyDescent="0.3">
      <c r="A58" s="276" t="s">
        <v>486</v>
      </c>
      <c r="B58" s="277" t="s">
        <v>487</v>
      </c>
      <c r="C58" s="274"/>
      <c r="E58" s="275"/>
    </row>
    <row r="59" spans="1:5" ht="18.75" x14ac:dyDescent="0.3">
      <c r="A59" s="276" t="s">
        <v>484</v>
      </c>
      <c r="B59" s="277" t="s">
        <v>485</v>
      </c>
      <c r="C59" s="274"/>
      <c r="E59" s="275"/>
    </row>
    <row r="60" spans="1:5" ht="18.75" x14ac:dyDescent="0.3">
      <c r="A60" s="272" t="s">
        <v>1436</v>
      </c>
      <c r="B60" s="273">
        <v>3.1</v>
      </c>
      <c r="C60" s="274"/>
      <c r="E60" s="275"/>
    </row>
    <row r="61" spans="1:5" ht="18.75" x14ac:dyDescent="0.3">
      <c r="A61" s="272" t="s">
        <v>1437</v>
      </c>
      <c r="B61" s="273">
        <v>1.3</v>
      </c>
      <c r="C61" s="274"/>
      <c r="E61" s="275"/>
    </row>
    <row r="62" spans="1:5" ht="15.75" x14ac:dyDescent="0.25">
      <c r="A62" s="272" t="s">
        <v>1438</v>
      </c>
      <c r="B62" s="317">
        <v>2.1</v>
      </c>
    </row>
    <row r="63" spans="1:5" ht="15.75" x14ac:dyDescent="0.25">
      <c r="A63" s="272" t="s">
        <v>1439</v>
      </c>
      <c r="B63" s="317">
        <v>4.2</v>
      </c>
    </row>
    <row r="64" spans="1:5" ht="15.75" x14ac:dyDescent="0.25">
      <c r="A64" s="272" t="s">
        <v>1440</v>
      </c>
      <c r="B64" s="317">
        <v>4.5</v>
      </c>
    </row>
    <row r="65" spans="1:7" ht="15.75" x14ac:dyDescent="0.25">
      <c r="A65" s="272" t="s">
        <v>1441</v>
      </c>
      <c r="B65" s="317">
        <v>1.2</v>
      </c>
    </row>
    <row r="66" spans="1:7" ht="15.75" x14ac:dyDescent="0.25">
      <c r="A66" s="276" t="s">
        <v>478</v>
      </c>
      <c r="B66" s="313" t="s">
        <v>479</v>
      </c>
    </row>
    <row r="67" spans="1:7" ht="15.75" x14ac:dyDescent="0.25">
      <c r="A67" s="325" t="s">
        <v>472</v>
      </c>
      <c r="B67" s="327" t="s">
        <v>473</v>
      </c>
    </row>
    <row r="74" spans="1:7" ht="18.75" x14ac:dyDescent="0.3">
      <c r="A74" s="323"/>
      <c r="B74" s="323"/>
      <c r="C74" s="323"/>
      <c r="D74" s="323"/>
      <c r="E74" s="323"/>
      <c r="F74" s="323"/>
      <c r="G74" s="323"/>
    </row>
  </sheetData>
  <autoFilter ref="A1:B46" xr:uid="{00000000-0009-0000-0000-000006000000}">
    <sortState xmlns:xlrd2="http://schemas.microsoft.com/office/spreadsheetml/2017/richdata2" ref="A2:B67">
      <sortCondition ref="A1:A46"/>
    </sortState>
  </autoFilter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tabColor theme="7" tint="0.39997558519241921"/>
  </sheetPr>
  <dimension ref="A1:AA218"/>
  <sheetViews>
    <sheetView topLeftCell="E3" zoomScale="80" zoomScaleNormal="80" workbookViewId="0">
      <selection activeCell="L21" sqref="L21"/>
    </sheetView>
  </sheetViews>
  <sheetFormatPr defaultRowHeight="15" x14ac:dyDescent="0.25"/>
  <cols>
    <col min="2" max="2" width="11.42578125" customWidth="1"/>
    <col min="3" max="3" width="10.7109375" customWidth="1"/>
    <col min="4" max="4" width="13.42578125" customWidth="1"/>
    <col min="5" max="5" width="15.7109375" customWidth="1"/>
    <col min="6" max="6" width="12" customWidth="1"/>
    <col min="7" max="7" width="16.7109375" customWidth="1"/>
    <col min="8" max="8" width="24.28515625" customWidth="1"/>
    <col min="9" max="9" width="12.85546875" customWidth="1"/>
    <col min="10" max="10" width="13.85546875" customWidth="1"/>
    <col min="11" max="11" width="15.42578125" customWidth="1"/>
    <col min="13" max="13" width="15.140625" customWidth="1"/>
    <col min="14" max="14" width="11" customWidth="1"/>
    <col min="15" max="15" width="15.28515625" customWidth="1"/>
    <col min="16" max="16" width="11.42578125" customWidth="1"/>
    <col min="17" max="17" width="12.28515625" customWidth="1"/>
    <col min="18" max="18" width="12" customWidth="1"/>
    <col min="19" max="19" width="15.140625" customWidth="1"/>
    <col min="20" max="20" width="13.28515625" customWidth="1"/>
    <col min="21" max="21" width="12.28515625" customWidth="1"/>
    <col min="22" max="22" width="12" customWidth="1"/>
    <col min="23" max="23" width="15.140625" customWidth="1"/>
    <col min="24" max="24" width="16.5703125" customWidth="1"/>
    <col min="25" max="26" width="13.42578125" customWidth="1"/>
  </cols>
  <sheetData>
    <row r="1" spans="1:27" x14ac:dyDescent="0.25">
      <c r="A1" s="23" t="s">
        <v>1442</v>
      </c>
      <c r="C1" s="148"/>
    </row>
    <row r="2" spans="1:27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27" ht="105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NC_Diet</v>
      </c>
      <c r="D3" s="311" t="str">
        <f>VLOOKUP("x",Land_Scen[],2,FALSE)</f>
        <v>FreeExpansion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Beef: I0.5
Chicken: I0.5
Wheat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.5
Pork: E0.5
Rapeseed: E2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Decrease
Beef: Decrease
Milk: LowGrowth
Chicken: LowGrowth
Eggs: LowGrowth
Mutton_goat: LowGrowth</v>
      </c>
      <c r="I3" s="311" t="str">
        <f>VLOOKUP("X",Crop_scen[],2,FALSE)</f>
        <v>NC_Cropprod</v>
      </c>
      <c r="J3" s="311" t="str">
        <f>VLOOKUP("X",Affor_scen[],2,FALSE)</f>
        <v>LowTarget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5" spans="1:27" ht="21" x14ac:dyDescent="0.35">
      <c r="A5" s="22" t="s">
        <v>1453</v>
      </c>
    </row>
    <row r="6" spans="1:27" x14ac:dyDescent="0.25">
      <c r="A6" s="55"/>
      <c r="B6" s="55"/>
      <c r="C6" s="55"/>
      <c r="D6" s="55"/>
      <c r="E6" s="55"/>
      <c r="F6" s="55"/>
      <c r="G6" s="55"/>
      <c r="H6" s="55"/>
      <c r="I6" s="55"/>
      <c r="K6" s="39" t="s">
        <v>1454</v>
      </c>
    </row>
    <row r="7" spans="1:27" ht="33" customHeight="1" x14ac:dyDescent="0.25">
      <c r="A7" s="55"/>
      <c r="B7" s="55"/>
      <c r="C7" s="55"/>
      <c r="D7" s="55"/>
      <c r="E7" s="55"/>
      <c r="F7" s="55"/>
      <c r="G7" s="55"/>
      <c r="H7" s="55"/>
      <c r="I7" s="55"/>
      <c r="K7" s="46" t="s">
        <v>563</v>
      </c>
      <c r="L7" s="46" t="s">
        <v>563</v>
      </c>
      <c r="M7" s="34" t="s">
        <v>562</v>
      </c>
      <c r="N7" s="34"/>
      <c r="O7" s="34"/>
      <c r="P7" s="41" t="s">
        <v>566</v>
      </c>
      <c r="Q7" s="41" t="s">
        <v>566</v>
      </c>
      <c r="R7" s="41" t="s">
        <v>566</v>
      </c>
      <c r="S7" s="41" t="s">
        <v>1205</v>
      </c>
      <c r="T7" s="41" t="s">
        <v>1205</v>
      </c>
      <c r="U7" s="41" t="s">
        <v>1205</v>
      </c>
      <c r="V7" s="41" t="s">
        <v>566</v>
      </c>
      <c r="W7" s="46" t="s">
        <v>855</v>
      </c>
      <c r="X7" s="46" t="s">
        <v>855</v>
      </c>
      <c r="Y7" s="46" t="s">
        <v>563</v>
      </c>
      <c r="Z7" s="46" t="s">
        <v>563</v>
      </c>
    </row>
    <row r="8" spans="1:27" s="102" customFormat="1" ht="26.25" x14ac:dyDescent="0.4">
      <c r="A8" s="101"/>
      <c r="B8" s="101"/>
      <c r="C8" s="101"/>
      <c r="D8" s="101"/>
      <c r="E8" s="101"/>
      <c r="F8" s="101"/>
      <c r="G8" s="101"/>
      <c r="H8" s="101"/>
      <c r="I8" s="101"/>
      <c r="K8" s="1194" t="s">
        <v>1455</v>
      </c>
      <c r="L8" s="1194"/>
      <c r="M8" s="1194"/>
      <c r="N8" s="1194"/>
      <c r="O8" s="1194"/>
      <c r="P8" s="1194"/>
      <c r="Q8" s="1194"/>
      <c r="R8" s="1194"/>
      <c r="S8" s="1194"/>
      <c r="T8" s="1194"/>
      <c r="U8" s="1194"/>
      <c r="V8" s="1194"/>
      <c r="W8" s="1194"/>
      <c r="X8" s="1194"/>
      <c r="Y8" s="1194"/>
      <c r="Z8" s="1194"/>
      <c r="AA8" s="1194"/>
    </row>
    <row r="9" spans="1:27" s="45" customFormat="1" ht="45" customHeight="1" x14ac:dyDescent="0.25">
      <c r="A9" s="87"/>
      <c r="B9" s="87"/>
      <c r="C9" s="87"/>
      <c r="D9" s="87"/>
      <c r="E9" s="87"/>
      <c r="F9" s="87"/>
      <c r="G9" s="87"/>
      <c r="H9" s="87"/>
      <c r="I9" s="87"/>
      <c r="K9" s="99"/>
      <c r="L9" s="100"/>
      <c r="M9" s="1188" t="s">
        <v>1456</v>
      </c>
      <c r="N9" s="1190"/>
      <c r="O9" s="1189"/>
      <c r="P9" s="1188" t="s">
        <v>1457</v>
      </c>
      <c r="Q9" s="1190"/>
      <c r="R9" s="1189"/>
      <c r="S9" s="1188" t="s">
        <v>1458</v>
      </c>
      <c r="T9" s="1190"/>
      <c r="U9" s="1189"/>
      <c r="V9" s="1191" t="s">
        <v>1459</v>
      </c>
      <c r="W9" s="1192"/>
      <c r="X9" s="1192"/>
      <c r="Y9" s="1192"/>
      <c r="Z9" s="1192"/>
      <c r="AA9" s="1061" t="s">
        <v>5674</v>
      </c>
    </row>
    <row r="10" spans="1:27" ht="45" x14ac:dyDescent="0.25">
      <c r="A10" s="55"/>
      <c r="B10" s="55"/>
      <c r="C10" s="55"/>
      <c r="D10" s="55"/>
      <c r="E10" s="55"/>
      <c r="F10" s="55"/>
      <c r="G10" s="55"/>
      <c r="H10" s="55"/>
      <c r="I10" s="55"/>
      <c r="K10" s="65"/>
      <c r="L10" s="66"/>
      <c r="M10" s="113" t="s">
        <v>1460</v>
      </c>
      <c r="N10" s="113"/>
      <c r="O10" s="113"/>
      <c r="P10" s="113" t="s">
        <v>1356</v>
      </c>
      <c r="Q10" s="113" t="s">
        <v>1461</v>
      </c>
      <c r="R10" s="113" t="s">
        <v>1462</v>
      </c>
      <c r="S10" s="113" t="s">
        <v>1356</v>
      </c>
      <c r="T10" s="113" t="s">
        <v>1461</v>
      </c>
      <c r="U10" s="113" t="s">
        <v>1462</v>
      </c>
      <c r="V10" s="113" t="s">
        <v>1356</v>
      </c>
      <c r="W10" s="113" t="s">
        <v>5649</v>
      </c>
      <c r="X10" s="113" t="s">
        <v>5649</v>
      </c>
      <c r="Y10" s="113"/>
      <c r="Z10" s="113"/>
      <c r="AA10" s="113" t="s">
        <v>5673</v>
      </c>
    </row>
    <row r="11" spans="1:27" x14ac:dyDescent="0.25">
      <c r="A11" s="55"/>
      <c r="B11" s="55"/>
      <c r="C11" s="55"/>
      <c r="D11" s="55"/>
      <c r="E11" s="55"/>
      <c r="F11" s="55"/>
      <c r="G11" s="55"/>
      <c r="H11" s="55"/>
      <c r="I11" s="55"/>
      <c r="K11" t="s">
        <v>844</v>
      </c>
      <c r="L11" t="s">
        <v>836</v>
      </c>
      <c r="M11" t="s">
        <v>1229</v>
      </c>
      <c r="N11" t="s">
        <v>1463</v>
      </c>
      <c r="O11" t="s">
        <v>1464</v>
      </c>
      <c r="P11" s="12" t="s">
        <v>1360</v>
      </c>
      <c r="Q11" s="12" t="s">
        <v>1465</v>
      </c>
      <c r="R11" s="12" t="s">
        <v>1466</v>
      </c>
      <c r="S11" s="12" t="s">
        <v>1231</v>
      </c>
      <c r="T11" s="12" t="s">
        <v>1232</v>
      </c>
      <c r="U11" s="12" t="s">
        <v>1233</v>
      </c>
      <c r="V11" s="12" t="s">
        <v>1467</v>
      </c>
      <c r="W11" s="12" t="s">
        <v>5648</v>
      </c>
      <c r="X11" s="12" t="s">
        <v>5650</v>
      </c>
      <c r="Y11" s="12" t="s">
        <v>1468</v>
      </c>
      <c r="Z11" s="12" t="s">
        <v>1469</v>
      </c>
      <c r="AA11" s="12" t="s">
        <v>5672</v>
      </c>
    </row>
    <row r="12" spans="1:27" x14ac:dyDescent="0.25">
      <c r="A12" s="55"/>
      <c r="B12" s="55"/>
      <c r="C12" s="55"/>
      <c r="D12" s="55"/>
      <c r="E12" s="55"/>
      <c r="F12" s="55"/>
      <c r="G12" s="55"/>
      <c r="H12" s="55"/>
      <c r="I12" s="55"/>
      <c r="K12" t="s">
        <v>1470</v>
      </c>
      <c r="L12">
        <v>2000</v>
      </c>
      <c r="M12" s="461">
        <f ca="1">IF(Total_results_diets[[#This Row],[YEAR]]&lt;=CalibYear_Scen[LastHistoricalYear],SUMIFS(Results_Diets[kcal_hist],Results_Diets[YEAR],Total_results_diets[[#This Row],[YEAR]]),"")</f>
        <v>2703.917641788345</v>
      </c>
      <c r="N12" s="461">
        <f ca="1">IF(Total_results_diets[[#This Row],[YEAR]]&lt;=CalibYear_Scen[LastHistoricalYear],SUMIFS(Results_Diets[prot_trend],Results_Diets[YEAR],Total_results_diets[[#This Row],[YEAR]]),"")</f>
        <v>85.651960311161261</v>
      </c>
      <c r="O12" s="461">
        <f ca="1">IF(Total_results_diets[[#This Row],[YEAR]]&lt;=CalibYear_Scen[LastHistoricalYear],SUMIFS(Results_Diets[prot_trend],Results_Diets[YEAR],Total_results_diets[[#This Row],[YEAR]]),"")</f>
        <v>85.651960311161261</v>
      </c>
      <c r="P12" s="461">
        <f ca="1">SUMIFS(Results_Diets[kcal_trend],Results_Diets[YEAR],Total_results_diets[[#This Row],[YEAR]])</f>
        <v>2703.917641788345</v>
      </c>
      <c r="Q12" s="461">
        <f ca="1">SUMIFS(Results_Diets[fat_trend],Results_Diets[YEAR],Total_results_diets[[#This Row],[YEAR]])</f>
        <v>113.52650730609452</v>
      </c>
      <c r="R12" s="461">
        <f ca="1">SUMIFS(Results_Diets[prot_trend],Results_Diets[YEAR],Total_results_diets[[#This Row],[YEAR]])</f>
        <v>85.651960311161261</v>
      </c>
      <c r="S12" s="461">
        <f ca="1">SUMIFS(Results_Diets[kcal_calc],Results_Diets[YEAR],Total_results_diets[[#This Row],[YEAR]])</f>
        <v>2689.4119517968315</v>
      </c>
      <c r="T12" s="461">
        <f ca="1">SUMIFS(Results_Diets[fat_calc],Results_Diets[YEAR],Total_results_diets[[#This Row],[YEAR]])</f>
        <v>112.80789542582701</v>
      </c>
      <c r="U12" s="461">
        <f ca="1">SUMIFS(Results_Diets[prot_calc],Results_Diets[YEAR],Total_results_diets[[#This Row],[YEAR]])</f>
        <v>85.200942377291298</v>
      </c>
      <c r="V12" s="461">
        <f>SUMIFS(Calc_min_daily_kcal[min_daily_kcal], Calc_min_daily_kcal[Year],Total_results_diets[[#This Row],[YEAR]])</f>
        <v>2088.157037322102</v>
      </c>
      <c r="W12" s="3">
        <f>Total_results_diets[[#This Row],[kcal_MDER]]*1.1</f>
        <v>2296.9727410543123</v>
      </c>
      <c r="X12" s="3">
        <f>Total_results_diets[[#This Row],[kcal_MDER]]*1.5</f>
        <v>3132.2355559831531</v>
      </c>
      <c r="Y12" s="3">
        <f>50</f>
        <v>50</v>
      </c>
      <c r="Z12" s="3">
        <f>50</f>
        <v>50</v>
      </c>
      <c r="AA12" s="3">
        <f ca="1">SUMIFS(Results_Diets[kcal_PoU],Results_Diets[YEAR],Total_results_diets[[#This Row],[YEAR]])</f>
        <v>2994.5269605936201</v>
      </c>
    </row>
    <row r="13" spans="1:27" x14ac:dyDescent="0.25">
      <c r="A13" s="55"/>
      <c r="B13" s="55"/>
      <c r="C13" s="55"/>
      <c r="D13" s="55"/>
      <c r="E13" s="55"/>
      <c r="F13" s="55"/>
      <c r="G13" s="55"/>
      <c r="H13" s="55"/>
      <c r="I13" s="55"/>
      <c r="K13" t="s">
        <v>1470</v>
      </c>
      <c r="L13">
        <v>2005</v>
      </c>
      <c r="M13" s="3">
        <f ca="1">IF(Total_results_diets[[#This Row],[YEAR]]&lt;=CalibYear_Scen[LastHistoricalYear],SUMIFS(Results_Diets[kcal_hist],Results_Diets[YEAR],Total_results_diets[[#This Row],[YEAR]]),"")</f>
        <v>2721.9447750105405</v>
      </c>
      <c r="N13" s="3">
        <f ca="1">IF(Total_results_diets[[#This Row],[YEAR]]&lt;=CalibYear_Scen[LastHistoricalYear],SUMIFS(Results_Diets[prot_trend],Results_Diets[YEAR],Total_results_diets[[#This Row],[YEAR]]),"")</f>
        <v>89.518571031603699</v>
      </c>
      <c r="O13" s="3">
        <f ca="1">IF(Total_results_diets[[#This Row],[YEAR]]&lt;=CalibYear_Scen[LastHistoricalYear],SUMIFS(Results_Diets[prot_trend],Results_Diets[YEAR],Total_results_diets[[#This Row],[YEAR]]),"")</f>
        <v>89.518571031603699</v>
      </c>
      <c r="P13" s="3">
        <f ca="1">SUMIFS(Results_Diets[kcal_trend],Results_Diets[YEAR],Total_results_diets[[#This Row],[YEAR]])</f>
        <v>2721.9447750105405</v>
      </c>
      <c r="Q13" s="3">
        <f ca="1">SUMIFS(Results_Diets[fat_trend],Results_Diets[YEAR],Total_results_diets[[#This Row],[YEAR]])</f>
        <v>117.04656761353705</v>
      </c>
      <c r="R13" s="3">
        <f ca="1">SUMIFS(Results_Diets[prot_trend],Results_Diets[YEAR],Total_results_diets[[#This Row],[YEAR]])</f>
        <v>89.518571031603699</v>
      </c>
      <c r="S13" s="3">
        <f ca="1">SUMIFS(Results_Diets[kcal_calc],Results_Diets[YEAR],Total_results_diets[[#This Row],[YEAR]])</f>
        <v>2707.5518622751279</v>
      </c>
      <c r="T13" s="3">
        <f ca="1">SUMIFS(Results_Diets[fat_calc],Results_Diets[YEAR],Total_results_diets[[#This Row],[YEAR]])</f>
        <v>116.52469363318575</v>
      </c>
      <c r="U13" s="3">
        <f ca="1">SUMIFS(Results_Diets[prot_calc],Results_Diets[YEAR],Total_results_diets[[#This Row],[YEAR]])</f>
        <v>88.9287557262749</v>
      </c>
      <c r="V13" s="3">
        <f>SUMIFS(Calc_min_daily_kcal[min_daily_kcal], Calc_min_daily_kcal[Year],Total_results_diets[[#This Row],[YEAR]])</f>
        <v>2090.3471607608822</v>
      </c>
      <c r="W13" s="3">
        <f>Total_results_diets[[#This Row],[kcal_MDER]]*1.1</f>
        <v>2299.3818768369706</v>
      </c>
      <c r="X13" s="3">
        <f>Total_results_diets[[#This Row],[kcal_MDER]]*1.5</f>
        <v>3135.520741141323</v>
      </c>
      <c r="Y13" s="3">
        <f>50</f>
        <v>50</v>
      </c>
      <c r="Z13" s="3">
        <f>50</f>
        <v>50</v>
      </c>
      <c r="AA13" s="3">
        <f ca="1">SUMIFS(Results_Diets[kcal_PoU],Results_Diets[YEAR],Total_results_diets[[#This Row],[YEAR]])</f>
        <v>3023.453140985755</v>
      </c>
    </row>
    <row r="14" spans="1:27" x14ac:dyDescent="0.25">
      <c r="A14" s="55"/>
      <c r="B14" s="55"/>
      <c r="C14" s="55"/>
      <c r="D14" s="55"/>
      <c r="E14" s="55"/>
      <c r="F14" s="55"/>
      <c r="G14" s="55"/>
      <c r="H14" s="55"/>
      <c r="I14" s="55"/>
      <c r="K14" t="s">
        <v>1470</v>
      </c>
      <c r="L14">
        <v>2010</v>
      </c>
      <c r="M14" s="3">
        <f ca="1">IF(Total_results_diets[[#This Row],[YEAR]]&lt;=CalibYear_Scen[LastHistoricalYear],SUMIFS(Results_Diets[kcal_hist],Results_Diets[YEAR],Total_results_diets[[#This Row],[YEAR]]),"")</f>
        <v>2630.6781006752381</v>
      </c>
      <c r="N14" s="3">
        <f ca="1">IF(Total_results_diets[[#This Row],[YEAR]]&lt;=CalibYear_Scen[LastHistoricalYear],SUMIFS(Results_Diets[prot_trend],Results_Diets[YEAR],Total_results_diets[[#This Row],[YEAR]]),"")</f>
        <v>95.672810642061961</v>
      </c>
      <c r="O14" s="3">
        <f ca="1">IF(Total_results_diets[[#This Row],[YEAR]]&lt;=CalibYear_Scen[LastHistoricalYear],SUMIFS(Results_Diets[prot_trend],Results_Diets[YEAR],Total_results_diets[[#This Row],[YEAR]]),"")</f>
        <v>95.672810642061961</v>
      </c>
      <c r="P14" s="3">
        <f ca="1">SUMIFS(Results_Diets[kcal_trend],Results_Diets[YEAR],Total_results_diets[[#This Row],[YEAR]])</f>
        <v>2630.6781006752381</v>
      </c>
      <c r="Q14" s="3">
        <f ca="1">SUMIFS(Results_Diets[fat_trend],Results_Diets[YEAR],Total_results_diets[[#This Row],[YEAR]])</f>
        <v>109.23089104003317</v>
      </c>
      <c r="R14" s="3">
        <f ca="1">SUMIFS(Results_Diets[prot_trend],Results_Diets[YEAR],Total_results_diets[[#This Row],[YEAR]])</f>
        <v>95.672810642061961</v>
      </c>
      <c r="S14" s="3">
        <f ca="1">SUMIFS(Results_Diets[kcal_calc],Results_Diets[YEAR],Total_results_diets[[#This Row],[YEAR]])</f>
        <v>2443.2543865048247</v>
      </c>
      <c r="T14" s="3">
        <f ca="1">SUMIFS(Results_Diets[fat_calc],Results_Diets[YEAR],Total_results_diets[[#This Row],[YEAR]])</f>
        <v>89.642569284621644</v>
      </c>
      <c r="U14" s="3">
        <f ca="1">SUMIFS(Results_Diets[prot_calc],Results_Diets[YEAR],Total_results_diets[[#This Row],[YEAR]])</f>
        <v>94.862228985947993</v>
      </c>
      <c r="V14" s="3">
        <f>SUMIFS(Calc_min_daily_kcal[min_daily_kcal], Calc_min_daily_kcal[Year],Total_results_diets[[#This Row],[YEAR]])</f>
        <v>2086.731917263558</v>
      </c>
      <c r="W14" s="3">
        <f>Total_results_diets[[#This Row],[kcal_MDER]]*1.1</f>
        <v>2295.405108989914</v>
      </c>
      <c r="X14" s="3">
        <f>Total_results_diets[[#This Row],[kcal_MDER]]*1.5</f>
        <v>3130.097875895337</v>
      </c>
      <c r="Y14" s="3">
        <f>50</f>
        <v>50</v>
      </c>
      <c r="Z14" s="3">
        <f>50</f>
        <v>50</v>
      </c>
      <c r="AA14" s="3">
        <f ca="1">SUMIFS(Results_Diets[kcal_PoU],Results_Diets[YEAR],Total_results_diets[[#This Row],[YEAR]])</f>
        <v>2761.6536651821289</v>
      </c>
    </row>
    <row r="15" spans="1:27" x14ac:dyDescent="0.25">
      <c r="A15" s="55"/>
      <c r="B15" s="55"/>
      <c r="C15" s="55"/>
      <c r="D15" s="55"/>
      <c r="E15" s="55"/>
      <c r="F15" s="55"/>
      <c r="G15" s="55"/>
      <c r="H15" s="55"/>
      <c r="I15" s="55"/>
      <c r="K15" t="s">
        <v>1470</v>
      </c>
      <c r="L15">
        <v>2015</v>
      </c>
      <c r="M15" s="3">
        <f ca="1">IF(Total_results_diets[[#This Row],[YEAR]]&lt;=CalibYear_Scen[LastHistoricalYear],SUMIFS(Results_Diets[kcal_hist],Results_Diets[YEAR],Total_results_diets[[#This Row],[YEAR]]),"")</f>
        <v>2702.5463787846779</v>
      </c>
      <c r="N15" s="3">
        <f ca="1">IF(Total_results_diets[[#This Row],[YEAR]]&lt;=CalibYear_Scen[LastHistoricalYear],SUMIFS(Results_Diets[prot_trend],Results_Diets[YEAR],Total_results_diets[[#This Row],[YEAR]]),"")</f>
        <v>100.01583164467745</v>
      </c>
      <c r="O15" s="3">
        <f ca="1">IF(Total_results_diets[[#This Row],[YEAR]]&lt;=CalibYear_Scen[LastHistoricalYear],SUMIFS(Results_Diets[prot_trend],Results_Diets[YEAR],Total_results_diets[[#This Row],[YEAR]]),"")</f>
        <v>100.01583164467745</v>
      </c>
      <c r="P15" s="3">
        <f ca="1">SUMIFS(Results_Diets[kcal_trend],Results_Diets[YEAR],Total_results_diets[[#This Row],[YEAR]])</f>
        <v>2702.5463787846779</v>
      </c>
      <c r="Q15" s="3">
        <f ca="1">SUMIFS(Results_Diets[fat_trend],Results_Diets[YEAR],Total_results_diets[[#This Row],[YEAR]])</f>
        <v>115.53437114895773</v>
      </c>
      <c r="R15" s="3">
        <f ca="1">SUMIFS(Results_Diets[prot_trend],Results_Diets[YEAR],Total_results_diets[[#This Row],[YEAR]])</f>
        <v>100.01583164467745</v>
      </c>
      <c r="S15" s="3">
        <f ca="1">SUMIFS(Results_Diets[kcal_calc],Results_Diets[YEAR],Total_results_diets[[#This Row],[YEAR]])</f>
        <v>2668.1615028852834</v>
      </c>
      <c r="T15" s="3">
        <f ca="1">SUMIFS(Results_Diets[fat_calc],Results_Diets[YEAR],Total_results_diets[[#This Row],[YEAR]])</f>
        <v>112.84720518794657</v>
      </c>
      <c r="U15" s="3">
        <f ca="1">SUMIFS(Results_Diets[prot_calc],Results_Diets[YEAR],Total_results_diets[[#This Row],[YEAR]])</f>
        <v>99.380728359008643</v>
      </c>
      <c r="V15" s="3">
        <f>SUMIFS(Calc_min_daily_kcal[min_daily_kcal], Calc_min_daily_kcal[Year],Total_results_diets[[#This Row],[YEAR]])</f>
        <v>2082.8045696465401</v>
      </c>
      <c r="W15" s="3">
        <f>Total_results_diets[[#This Row],[kcal_MDER]]*1.1</f>
        <v>2291.0850266111943</v>
      </c>
      <c r="X15" s="3">
        <f>Total_results_diets[[#This Row],[kcal_MDER]]*1.5</f>
        <v>3124.2068544698104</v>
      </c>
      <c r="Y15" s="3">
        <f>50</f>
        <v>50</v>
      </c>
      <c r="Z15" s="3">
        <f>50</f>
        <v>50</v>
      </c>
      <c r="AA15" s="3">
        <f ca="1">SUMIFS(Results_Diets[kcal_PoU],Results_Diets[YEAR],Total_results_diets[[#This Row],[YEAR]])</f>
        <v>2999.6645410226797</v>
      </c>
    </row>
    <row r="16" spans="1:27" x14ac:dyDescent="0.25">
      <c r="A16" s="55"/>
      <c r="B16" s="55"/>
      <c r="C16" s="55"/>
      <c r="D16" s="55"/>
      <c r="E16" s="55"/>
      <c r="F16" s="55"/>
      <c r="G16" s="55"/>
      <c r="H16" s="55"/>
      <c r="I16" s="55"/>
      <c r="K16" t="s">
        <v>1470</v>
      </c>
      <c r="L16">
        <v>2020</v>
      </c>
      <c r="M16" s="3">
        <f ca="1">IF(Total_results_diets[[#This Row],[YEAR]]&lt;=CalibYear_Scen[LastHistoricalYear],SUMIFS(Results_Diets[kcal_hist],Results_Diets[YEAR],Total_results_diets[[#This Row],[YEAR]]),"")</f>
        <v>2783.4484442406824</v>
      </c>
      <c r="N16" s="3">
        <f ca="1">IF(Total_results_diets[[#This Row],[YEAR]]&lt;=CalibYear_Scen[LastHistoricalYear],SUMIFS(Results_Diets[prot_trend],Results_Diets[YEAR],Total_results_diets[[#This Row],[YEAR]]),"")</f>
        <v>103.19035331828779</v>
      </c>
      <c r="O16" s="3">
        <f ca="1">IF(Total_results_diets[[#This Row],[YEAR]]&lt;=CalibYear_Scen[LastHistoricalYear],SUMIFS(Results_Diets[prot_trend],Results_Diets[YEAR],Total_results_diets[[#This Row],[YEAR]]),"")</f>
        <v>103.19035331828779</v>
      </c>
      <c r="P16" s="3">
        <f ca="1">SUMIFS(Results_Diets[kcal_trend],Results_Diets[YEAR],Total_results_diets[[#This Row],[YEAR]])</f>
        <v>2783.4484442406824</v>
      </c>
      <c r="Q16" s="3">
        <f ca="1">SUMIFS(Results_Diets[fat_trend],Results_Diets[YEAR],Total_results_diets[[#This Row],[YEAR]])</f>
        <v>111.70101738430006</v>
      </c>
      <c r="R16" s="3">
        <f ca="1">SUMIFS(Results_Diets[prot_trend],Results_Diets[YEAR],Total_results_diets[[#This Row],[YEAR]])</f>
        <v>103.19035331828779</v>
      </c>
      <c r="S16" s="3">
        <f ca="1">SUMIFS(Results_Diets[kcal_calc],Results_Diets[YEAR],Total_results_diets[[#This Row],[YEAR]])</f>
        <v>2732.5851317941201</v>
      </c>
      <c r="T16" s="3">
        <f ca="1">SUMIFS(Results_Diets[fat_calc],Results_Diets[YEAR],Total_results_diets[[#This Row],[YEAR]])</f>
        <v>107.30263540475931</v>
      </c>
      <c r="U16" s="3">
        <f ca="1">SUMIFS(Results_Diets[prot_calc],Results_Diets[YEAR],Total_results_diets[[#This Row],[YEAR]])</f>
        <v>102.68382071077262</v>
      </c>
      <c r="V16" s="3">
        <f>SUMIFS(Calc_min_daily_kcal[min_daily_kcal], Calc_min_daily_kcal[Year],Total_results_diets[[#This Row],[YEAR]])</f>
        <v>2089.8856101527304</v>
      </c>
      <c r="W16" s="3">
        <f>Total_results_diets[[#This Row],[kcal_MDER]]*1.1</f>
        <v>2298.8741711680036</v>
      </c>
      <c r="X16" s="3">
        <f>Total_results_diets[[#This Row],[kcal_MDER]]*1.5</f>
        <v>3134.8284152290953</v>
      </c>
      <c r="Y16" s="3">
        <f>50</f>
        <v>50</v>
      </c>
      <c r="Z16" s="3">
        <f>50</f>
        <v>50</v>
      </c>
      <c r="AA16" s="3">
        <f ca="1">SUMIFS(Results_Diets[kcal_PoU],Results_Diets[YEAR],Total_results_diets[[#This Row],[YEAR]])</f>
        <v>3082.8455211221858</v>
      </c>
    </row>
    <row r="17" spans="1:27" x14ac:dyDescent="0.25">
      <c r="A17" s="55"/>
      <c r="B17" s="55"/>
      <c r="C17" s="55"/>
      <c r="D17" s="55"/>
      <c r="E17" s="55"/>
      <c r="F17" s="55"/>
      <c r="G17" s="55"/>
      <c r="H17" s="55"/>
      <c r="I17" s="55"/>
      <c r="K17" t="s">
        <v>1470</v>
      </c>
      <c r="L17">
        <v>2025</v>
      </c>
      <c r="M17" s="3" t="str">
        <f>IF(Total_results_diets[[#This Row],[YEAR]]&lt;=CalibYear_Scen[LastHistoricalYear],SUMIFS(Results_Diets[kcal_hist],Results_Diets[YEAR],Total_results_diets[[#This Row],[YEAR]]),"")</f>
        <v/>
      </c>
      <c r="N17" s="3" t="str">
        <f>IF(Total_results_diets[[#This Row],[YEAR]]&lt;=CalibYear_Scen[LastHistoricalYear],SUMIFS(Results_Diets[prot_trend],Results_Diets[YEAR],Total_results_diets[[#This Row],[YEAR]]),"")</f>
        <v/>
      </c>
      <c r="O17" s="3" t="str">
        <f>IF(Total_results_diets[[#This Row],[YEAR]]&lt;=CalibYear_Scen[LastHistoricalYear],SUMIFS(Results_Diets[prot_trend],Results_Diets[YEAR],Total_results_diets[[#This Row],[YEAR]]),"")</f>
        <v/>
      </c>
      <c r="P17" s="3">
        <f ca="1">SUMIFS(Results_Diets[kcal_trend],Results_Diets[YEAR],Total_results_diets[[#This Row],[YEAR]])</f>
        <v>2819.7937733772196</v>
      </c>
      <c r="Q17" s="3">
        <f ca="1">SUMIFS(Results_Diets[fat_trend],Results_Diets[YEAR],Total_results_diets[[#This Row],[YEAR]])</f>
        <v>112.92953901200646</v>
      </c>
      <c r="R17" s="3">
        <f ca="1">SUMIFS(Results_Diets[prot_trend],Results_Diets[YEAR],Total_results_diets[[#This Row],[YEAR]])</f>
        <v>103.11044579903199</v>
      </c>
      <c r="S17" s="3">
        <f ca="1">SUMIFS(Results_Diets[kcal_calc],Results_Diets[YEAR],Total_results_diets[[#This Row],[YEAR]])</f>
        <v>2760.5590699953136</v>
      </c>
      <c r="T17" s="3">
        <f ca="1">SUMIFS(Results_Diets[fat_calc],Results_Diets[YEAR],Total_results_diets[[#This Row],[YEAR]])</f>
        <v>107.57498633590777</v>
      </c>
      <c r="U17" s="3">
        <f ca="1">SUMIFS(Results_Diets[prot_calc],Results_Diets[YEAR],Total_results_diets[[#This Row],[YEAR]])</f>
        <v>102.60660694221585</v>
      </c>
      <c r="V17" s="3">
        <f>SUMIFS(Calc_min_daily_kcal[min_daily_kcal], Calc_min_daily_kcal[Year],Total_results_diets[[#This Row],[YEAR]])</f>
        <v>2097.0386887038148</v>
      </c>
      <c r="W17" s="3">
        <f>Total_results_diets[[#This Row],[kcal_MDER]]*1.1</f>
        <v>2306.7425575741963</v>
      </c>
      <c r="X17" s="3">
        <f>Total_results_diets[[#This Row],[kcal_MDER]]*1.5</f>
        <v>3145.5580330557223</v>
      </c>
      <c r="Y17" s="3">
        <f>50</f>
        <v>50</v>
      </c>
      <c r="Z17" s="3">
        <f>50</f>
        <v>50</v>
      </c>
      <c r="AA17" s="3">
        <f ca="1">SUMIFS(Results_Diets[kcal_PoU],Results_Diets[YEAR],Total_results_diets[[#This Row],[YEAR]])</f>
        <v>3101.7505750592027</v>
      </c>
    </row>
    <row r="18" spans="1:27" x14ac:dyDescent="0.25">
      <c r="A18" s="55"/>
      <c r="B18" s="55"/>
      <c r="C18" s="55"/>
      <c r="D18" s="55"/>
      <c r="E18" s="55"/>
      <c r="F18" s="55"/>
      <c r="G18" s="55"/>
      <c r="H18" s="55"/>
      <c r="I18" s="55"/>
      <c r="K18" t="s">
        <v>1470</v>
      </c>
      <c r="L18">
        <v>2030</v>
      </c>
      <c r="M18" s="3" t="str">
        <f>IF(Total_results_diets[[#This Row],[YEAR]]&lt;=CalibYear_Scen[LastHistoricalYear],SUMIFS(Results_Diets[kcal_hist],Results_Diets[YEAR],Total_results_diets[[#This Row],[YEAR]]),"")</f>
        <v/>
      </c>
      <c r="N18" s="3" t="str">
        <f>IF(Total_results_diets[[#This Row],[YEAR]]&lt;=CalibYear_Scen[LastHistoricalYear],SUMIFS(Results_Diets[prot_trend],Results_Diets[YEAR],Total_results_diets[[#This Row],[YEAR]]),"")</f>
        <v/>
      </c>
      <c r="O18" s="3" t="str">
        <f>IF(Total_results_diets[[#This Row],[YEAR]]&lt;=CalibYear_Scen[LastHistoricalYear],SUMIFS(Results_Diets[prot_trend],Results_Diets[YEAR],Total_results_diets[[#This Row],[YEAR]]),"")</f>
        <v/>
      </c>
      <c r="P18" s="3">
        <f ca="1">SUMIFS(Results_Diets[kcal_trend],Results_Diets[YEAR],Total_results_diets[[#This Row],[YEAR]])</f>
        <v>2856.1391025137573</v>
      </c>
      <c r="Q18" s="3">
        <f ca="1">SUMIFS(Results_Diets[fat_trend],Results_Diets[YEAR],Total_results_diets[[#This Row],[YEAR]])</f>
        <v>114.15806063971283</v>
      </c>
      <c r="R18" s="3">
        <f ca="1">SUMIFS(Results_Diets[prot_trend],Results_Diets[YEAR],Total_results_diets[[#This Row],[YEAR]])</f>
        <v>103.03053827977618</v>
      </c>
      <c r="S18" s="3">
        <f ca="1">SUMIFS(Results_Diets[kcal_calc],Results_Diets[YEAR],Total_results_diets[[#This Row],[YEAR]])</f>
        <v>2790.2002884840376</v>
      </c>
      <c r="T18" s="3">
        <f ca="1">SUMIFS(Results_Diets[fat_calc],Results_Diets[YEAR],Total_results_diets[[#This Row],[YEAR]])</f>
        <v>108.06549627051345</v>
      </c>
      <c r="U18" s="3">
        <f ca="1">SUMIFS(Results_Diets[prot_calc],Results_Diets[YEAR],Total_results_diets[[#This Row],[YEAR]])</f>
        <v>102.5313984678682</v>
      </c>
      <c r="V18" s="3">
        <f>SUMIFS(Calc_min_daily_kcal[min_daily_kcal], Calc_min_daily_kcal[Year],Total_results_diets[[#This Row],[YEAR]])</f>
        <v>2097.8719426464049</v>
      </c>
      <c r="W18" s="3">
        <f>Total_results_diets[[#This Row],[kcal_MDER]]*1.1</f>
        <v>2307.6591369110456</v>
      </c>
      <c r="X18" s="3">
        <f>Total_results_diets[[#This Row],[kcal_MDER]]*1.5</f>
        <v>3146.8079139696074</v>
      </c>
      <c r="Y18" s="3">
        <f>50</f>
        <v>50</v>
      </c>
      <c r="Z18" s="3">
        <f>50</f>
        <v>50</v>
      </c>
      <c r="AA18" s="3">
        <f ca="1">SUMIFS(Results_Diets[kcal_PoU],Results_Diets[YEAR],Total_results_diets[[#This Row],[YEAR]])</f>
        <v>3121.1104305609815</v>
      </c>
    </row>
    <row r="19" spans="1:27" x14ac:dyDescent="0.25">
      <c r="A19" s="55"/>
      <c r="B19" s="55"/>
      <c r="C19" s="55"/>
      <c r="D19" s="55"/>
      <c r="E19" s="55"/>
      <c r="F19" s="55"/>
      <c r="G19" s="55"/>
      <c r="H19" s="55"/>
      <c r="I19" s="55"/>
      <c r="K19" t="s">
        <v>1470</v>
      </c>
      <c r="L19">
        <v>2035</v>
      </c>
      <c r="M19" s="3" t="str">
        <f>IF(Total_results_diets[[#This Row],[YEAR]]&lt;=CalibYear_Scen[LastHistoricalYear],SUMIFS(Results_Diets[kcal_hist],Results_Diets[YEAR],Total_results_diets[[#This Row],[YEAR]]),"")</f>
        <v/>
      </c>
      <c r="N19" s="3" t="str">
        <f>IF(Total_results_diets[[#This Row],[YEAR]]&lt;=CalibYear_Scen[LastHistoricalYear],SUMIFS(Results_Diets[prot_trend],Results_Diets[YEAR],Total_results_diets[[#This Row],[YEAR]]),"")</f>
        <v/>
      </c>
      <c r="O19" s="3" t="str">
        <f>IF(Total_results_diets[[#This Row],[YEAR]]&lt;=CalibYear_Scen[LastHistoricalYear],SUMIFS(Results_Diets[prot_trend],Results_Diets[YEAR],Total_results_diets[[#This Row],[YEAR]]),"")</f>
        <v/>
      </c>
      <c r="P19" s="3">
        <f ca="1">SUMIFS(Results_Diets[kcal_trend],Results_Diets[YEAR],Total_results_diets[[#This Row],[YEAR]])</f>
        <v>2892.4844316502945</v>
      </c>
      <c r="Q19" s="3">
        <f ca="1">SUMIFS(Results_Diets[fat_trend],Results_Diets[YEAR],Total_results_diets[[#This Row],[YEAR]])</f>
        <v>115.38658226741921</v>
      </c>
      <c r="R19" s="3">
        <f ca="1">SUMIFS(Results_Diets[prot_trend],Results_Diets[YEAR],Total_results_diets[[#This Row],[YEAR]])</f>
        <v>102.95063076052037</v>
      </c>
      <c r="S19" s="3">
        <f ca="1">SUMIFS(Results_Diets[kcal_calc],Results_Diets[YEAR],Total_results_diets[[#This Row],[YEAR]])</f>
        <v>2819.8908111445726</v>
      </c>
      <c r="T19" s="3">
        <f ca="1">SUMIFS(Results_Diets[fat_calc],Results_Diets[YEAR],Total_results_diets[[#This Row],[YEAR]])</f>
        <v>108.55644761952394</v>
      </c>
      <c r="U19" s="3">
        <f ca="1">SUMIFS(Results_Diets[prot_calc],Results_Diets[YEAR],Total_results_diets[[#This Row],[YEAR]])</f>
        <v>102.45608546284373</v>
      </c>
      <c r="V19" s="3">
        <f>SUMIFS(Calc_min_daily_kcal[min_daily_kcal], Calc_min_daily_kcal[Year],Total_results_diets[[#This Row],[YEAR]])</f>
        <v>2093.6723450156496</v>
      </c>
      <c r="W19" s="3">
        <f>Total_results_diets[[#This Row],[kcal_MDER]]*1.1</f>
        <v>2303.0395795172149</v>
      </c>
      <c r="X19" s="3">
        <f>Total_results_diets[[#This Row],[kcal_MDER]]*1.5</f>
        <v>3140.5085175234744</v>
      </c>
      <c r="Y19" s="3">
        <f>50</f>
        <v>50</v>
      </c>
      <c r="Z19" s="3">
        <f>50</f>
        <v>50</v>
      </c>
      <c r="AA19" s="3">
        <f ca="1">SUMIFS(Results_Diets[kcal_PoU],Results_Diets[YEAR],Total_results_diets[[#This Row],[YEAR]])</f>
        <v>3139.4130858899939</v>
      </c>
    </row>
    <row r="20" spans="1:27" x14ac:dyDescent="0.25">
      <c r="A20" s="55"/>
      <c r="B20" s="55"/>
      <c r="C20" s="55"/>
      <c r="D20" s="55"/>
      <c r="E20" s="55"/>
      <c r="F20" s="55"/>
      <c r="G20" s="55"/>
      <c r="H20" s="55"/>
      <c r="I20" s="55"/>
      <c r="K20" t="s">
        <v>1470</v>
      </c>
      <c r="L20">
        <v>2040</v>
      </c>
      <c r="M20" s="3" t="str">
        <f>IF(Total_results_diets[[#This Row],[YEAR]]&lt;=CalibYear_Scen[LastHistoricalYear],SUMIFS(Results_Diets[kcal_hist],Results_Diets[YEAR],Total_results_diets[[#This Row],[YEAR]]),"")</f>
        <v/>
      </c>
      <c r="N20" s="3" t="str">
        <f>IF(Total_results_diets[[#This Row],[YEAR]]&lt;=CalibYear_Scen[LastHistoricalYear],SUMIFS(Results_Diets[prot_trend],Results_Diets[YEAR],Total_results_diets[[#This Row],[YEAR]]),"")</f>
        <v/>
      </c>
      <c r="O20" s="3" t="str">
        <f>IF(Total_results_diets[[#This Row],[YEAR]]&lt;=CalibYear_Scen[LastHistoricalYear],SUMIFS(Results_Diets[prot_trend],Results_Diets[YEAR],Total_results_diets[[#This Row],[YEAR]]),"")</f>
        <v/>
      </c>
      <c r="P20" s="3">
        <f ca="1">SUMIFS(Results_Diets[kcal_trend],Results_Diets[YEAR],Total_results_diets[[#This Row],[YEAR]])</f>
        <v>2928.8297607868312</v>
      </c>
      <c r="Q20" s="3">
        <f ca="1">SUMIFS(Results_Diets[fat_trend],Results_Diets[YEAR],Total_results_diets[[#This Row],[YEAR]])</f>
        <v>116.61510389512559</v>
      </c>
      <c r="R20" s="3">
        <f ca="1">SUMIFS(Results_Diets[prot_trend],Results_Diets[YEAR],Total_results_diets[[#This Row],[YEAR]])</f>
        <v>102.87072324126454</v>
      </c>
      <c r="S20" s="3">
        <f ca="1">SUMIFS(Results_Diets[kcal_calc],Results_Diets[YEAR],Total_results_diets[[#This Row],[YEAR]])</f>
        <v>2849.6335748281235</v>
      </c>
      <c r="T20" s="3">
        <f ca="1">SUMIFS(Results_Diets[fat_calc],Results_Diets[YEAR],Total_results_diets[[#This Row],[YEAR]])</f>
        <v>109.04804462265297</v>
      </c>
      <c r="U20" s="3">
        <f ca="1">SUMIFS(Results_Diets[prot_calc],Results_Diets[YEAR],Total_results_diets[[#This Row],[YEAR]])</f>
        <v>102.38092576167455</v>
      </c>
      <c r="V20" s="3">
        <f>SUMIFS(Calc_min_daily_kcal[min_daily_kcal], Calc_min_daily_kcal[Year],Total_results_diets[[#This Row],[YEAR]])</f>
        <v>2087.8546766272675</v>
      </c>
      <c r="W20" s="3">
        <f>Total_results_diets[[#This Row],[kcal_MDER]]*1.1</f>
        <v>2296.6401442899946</v>
      </c>
      <c r="X20" s="3">
        <f>Total_results_diets[[#This Row],[kcal_MDER]]*1.5</f>
        <v>3131.7820149409013</v>
      </c>
      <c r="Y20" s="3">
        <f>50</f>
        <v>50</v>
      </c>
      <c r="Z20" s="3">
        <f>50</f>
        <v>50</v>
      </c>
      <c r="AA20" s="3">
        <f ca="1">SUMIFS(Results_Diets[kcal_PoU],Results_Diets[YEAR],Total_results_diets[[#This Row],[YEAR]])</f>
        <v>3156.7186282486041</v>
      </c>
    </row>
    <row r="21" spans="1:27" x14ac:dyDescent="0.25">
      <c r="A21" s="55"/>
      <c r="B21" s="55"/>
      <c r="C21" s="55"/>
      <c r="D21" s="55"/>
      <c r="E21" s="55"/>
      <c r="F21" s="55"/>
      <c r="G21" s="55"/>
      <c r="H21" s="55"/>
      <c r="I21" s="55"/>
      <c r="K21" t="s">
        <v>1470</v>
      </c>
      <c r="L21">
        <v>2045</v>
      </c>
      <c r="M21" s="3" t="str">
        <f>IF(Total_results_diets[[#This Row],[YEAR]]&lt;=CalibYear_Scen[LastHistoricalYear],SUMIFS(Results_Diets[kcal_hist],Results_Diets[YEAR],Total_results_diets[[#This Row],[YEAR]]),"")</f>
        <v/>
      </c>
      <c r="N21" s="3" t="str">
        <f>IF(Total_results_diets[[#This Row],[YEAR]]&lt;=CalibYear_Scen[LastHistoricalYear],SUMIFS(Results_Diets[prot_trend],Results_Diets[YEAR],Total_results_diets[[#This Row],[YEAR]]),"")</f>
        <v/>
      </c>
      <c r="O21" s="3" t="str">
        <f>IF(Total_results_diets[[#This Row],[YEAR]]&lt;=CalibYear_Scen[LastHistoricalYear],SUMIFS(Results_Diets[prot_trend],Results_Diets[YEAR],Total_results_diets[[#This Row],[YEAR]]),"")</f>
        <v/>
      </c>
      <c r="P21" s="3">
        <f ca="1">SUMIFS(Results_Diets[kcal_trend],Results_Diets[YEAR],Total_results_diets[[#This Row],[YEAR]])</f>
        <v>2965.1750899233671</v>
      </c>
      <c r="Q21" s="3">
        <f ca="1">SUMIFS(Results_Diets[fat_trend],Results_Diets[YEAR],Total_results_diets[[#This Row],[YEAR]])</f>
        <v>117.84362552283194</v>
      </c>
      <c r="R21" s="3">
        <f ca="1">SUMIFS(Results_Diets[prot_trend],Results_Diets[YEAR],Total_results_diets[[#This Row],[YEAR]])</f>
        <v>102.7908157220087</v>
      </c>
      <c r="S21" s="3">
        <f ca="1">SUMIFS(Results_Diets[kcal_calc],Results_Diets[YEAR],Total_results_diets[[#This Row],[YEAR]])</f>
        <v>2879.4410993842771</v>
      </c>
      <c r="T21" s="3">
        <f ca="1">SUMIFS(Results_Diets[fat_calc],Results_Diets[YEAR],Total_results_diets[[#This Row],[YEAR]])</f>
        <v>109.54115795747973</v>
      </c>
      <c r="U21" s="3">
        <f ca="1">SUMIFS(Results_Diets[prot_calc],Results_Diets[YEAR],Total_results_diets[[#This Row],[YEAR]])</f>
        <v>102.30701851761644</v>
      </c>
      <c r="V21" s="3">
        <f>SUMIFS(Calc_min_daily_kcal[min_daily_kcal], Calc_min_daily_kcal[Year],Total_results_diets[[#This Row],[YEAR]])</f>
        <v>2084.4381594424731</v>
      </c>
      <c r="W21" s="3">
        <f>Total_results_diets[[#This Row],[kcal_MDER]]*1.1</f>
        <v>2292.8819753867206</v>
      </c>
      <c r="X21" s="3">
        <f>Total_results_diets[[#This Row],[kcal_MDER]]*1.5</f>
        <v>3126.6572391637096</v>
      </c>
      <c r="Y21" s="3">
        <f>50</f>
        <v>50</v>
      </c>
      <c r="Z21" s="3">
        <f>50</f>
        <v>50</v>
      </c>
      <c r="AA21" s="3">
        <f ca="1">SUMIFS(Results_Diets[kcal_PoU],Results_Diets[YEAR],Total_results_diets[[#This Row],[YEAR]])</f>
        <v>3173.0928513237441</v>
      </c>
    </row>
    <row r="22" spans="1:27" x14ac:dyDescent="0.25">
      <c r="A22" s="55"/>
      <c r="B22" s="55"/>
      <c r="C22" s="55"/>
      <c r="D22" s="55"/>
      <c r="E22" s="55"/>
      <c r="F22" s="55"/>
      <c r="G22" s="55"/>
      <c r="H22" s="55"/>
      <c r="I22" s="55"/>
      <c r="K22" t="s">
        <v>1470</v>
      </c>
      <c r="L22">
        <v>2050</v>
      </c>
      <c r="M22" s="3" t="str">
        <f>IF(Total_results_diets[[#This Row],[YEAR]]&lt;=CalibYear_Scen[LastHistoricalYear],SUMIFS(Results_Diets[kcal_hist],Results_Diets[YEAR],Total_results_diets[[#This Row],[YEAR]]),"")</f>
        <v/>
      </c>
      <c r="N22" s="3" t="str">
        <f>IF(Total_results_diets[[#This Row],[YEAR]]&lt;=CalibYear_Scen[LastHistoricalYear],SUMIFS(Results_Diets[prot_trend],Results_Diets[YEAR],Total_results_diets[[#This Row],[YEAR]]),"")</f>
        <v/>
      </c>
      <c r="O22" s="3" t="str">
        <f>IF(Total_results_diets[[#This Row],[YEAR]]&lt;=CalibYear_Scen[LastHistoricalYear],SUMIFS(Results_Diets[prot_trend],Results_Diets[YEAR],Total_results_diets[[#This Row],[YEAR]]),"")</f>
        <v/>
      </c>
      <c r="P22" s="3">
        <f ca="1">SUMIFS(Results_Diets[kcal_trend],Results_Diets[YEAR],Total_results_diets[[#This Row],[YEAR]])</f>
        <v>3001.5204190599052</v>
      </c>
      <c r="Q22" s="3">
        <f ca="1">SUMIFS(Results_Diets[fat_trend],Results_Diets[YEAR],Total_results_diets[[#This Row],[YEAR]])</f>
        <v>119.07214715053831</v>
      </c>
      <c r="R22" s="3">
        <f ca="1">SUMIFS(Results_Diets[prot_trend],Results_Diets[YEAR],Total_results_diets[[#This Row],[YEAR]])</f>
        <v>102.7109082027529</v>
      </c>
      <c r="S22" s="3">
        <f ca="1">SUMIFS(Results_Diets[kcal_calc],Results_Diets[YEAR],Total_results_diets[[#This Row],[YEAR]])</f>
        <v>2909.3120477465213</v>
      </c>
      <c r="T22" s="3">
        <f ca="1">SUMIFS(Results_Diets[fat_calc],Results_Diets[YEAR],Total_results_diets[[#This Row],[YEAR]])</f>
        <v>110.03569463935401</v>
      </c>
      <c r="U22" s="3">
        <f ca="1">SUMIFS(Results_Diets[prot_calc],Results_Diets[YEAR],Total_results_diets[[#This Row],[YEAR]])</f>
        <v>102.23424634579183</v>
      </c>
      <c r="V22" s="3">
        <f>SUMIFS(Calc_min_daily_kcal[min_daily_kcal], Calc_min_daily_kcal[Year],Total_results_diets[[#This Row],[YEAR]])</f>
        <v>2084.6291575206146</v>
      </c>
      <c r="W22" s="3">
        <f>Total_results_diets[[#This Row],[kcal_MDER]]*1.1</f>
        <v>2293.0920732726763</v>
      </c>
      <c r="X22" s="3">
        <f>Total_results_diets[[#This Row],[kcal_MDER]]*1.5</f>
        <v>3126.9437362809222</v>
      </c>
      <c r="Y22" s="3">
        <f>50</f>
        <v>50</v>
      </c>
      <c r="Z22" s="3">
        <f>50</f>
        <v>50</v>
      </c>
      <c r="AA22" s="3">
        <f ca="1">SUMIFS(Results_Diets[kcal_PoU],Results_Diets[YEAR],Total_results_diets[[#This Row],[YEAR]])</f>
        <v>3188.5841338277155</v>
      </c>
    </row>
    <row r="25" spans="1:27" ht="21" x14ac:dyDescent="0.35">
      <c r="A25" s="22"/>
    </row>
    <row r="26" spans="1:27" x14ac:dyDescent="0.25">
      <c r="A26" s="55"/>
      <c r="B26" s="55"/>
      <c r="C26" s="55"/>
      <c r="D26" s="55"/>
      <c r="E26" s="55"/>
      <c r="F26" s="55"/>
      <c r="G26" s="55"/>
      <c r="H26" s="55"/>
      <c r="I26" s="55"/>
      <c r="K26" s="39" t="s">
        <v>1471</v>
      </c>
    </row>
    <row r="27" spans="1:27" ht="33" customHeight="1" x14ac:dyDescent="0.25">
      <c r="A27" s="55"/>
      <c r="B27" s="55"/>
      <c r="C27" s="55"/>
      <c r="D27" s="55"/>
      <c r="E27" s="55"/>
      <c r="F27" s="55"/>
      <c r="G27" s="55"/>
      <c r="H27" s="55"/>
      <c r="I27" s="55"/>
      <c r="K27" s="46" t="s">
        <v>563</v>
      </c>
      <c r="L27" s="46" t="s">
        <v>563</v>
      </c>
      <c r="M27" s="34" t="s">
        <v>562</v>
      </c>
      <c r="N27" s="34" t="s">
        <v>562</v>
      </c>
      <c r="O27" s="41" t="s">
        <v>566</v>
      </c>
      <c r="P27" s="41" t="s">
        <v>566</v>
      </c>
      <c r="Q27" s="41" t="s">
        <v>566</v>
      </c>
      <c r="R27" s="41" t="s">
        <v>566</v>
      </c>
      <c r="S27" s="41" t="s">
        <v>1205</v>
      </c>
      <c r="T27" s="41" t="s">
        <v>1205</v>
      </c>
      <c r="U27" s="41" t="s">
        <v>1205</v>
      </c>
      <c r="V27" s="41" t="s">
        <v>1205</v>
      </c>
      <c r="W27" s="34" t="s">
        <v>562</v>
      </c>
      <c r="X27" s="34" t="s">
        <v>562</v>
      </c>
      <c r="Y27" s="34" t="s">
        <v>562</v>
      </c>
    </row>
    <row r="28" spans="1:27" ht="26.25" x14ac:dyDescent="0.4">
      <c r="A28" s="55"/>
      <c r="B28" s="55"/>
      <c r="C28" s="55"/>
      <c r="D28" s="55"/>
      <c r="E28" s="55"/>
      <c r="F28" s="55"/>
      <c r="G28" s="55"/>
      <c r="H28" s="55"/>
      <c r="I28" s="55"/>
      <c r="K28" s="1193" t="s">
        <v>1472</v>
      </c>
      <c r="L28" s="1193"/>
      <c r="M28" s="1193"/>
      <c r="N28" s="1193"/>
      <c r="O28" s="1193"/>
      <c r="P28" s="1193"/>
      <c r="Q28" s="1193"/>
      <c r="R28" s="1193"/>
      <c r="S28" s="1193"/>
      <c r="T28" s="1193"/>
      <c r="U28" s="1193"/>
      <c r="V28" s="1193"/>
      <c r="W28" s="1193"/>
      <c r="X28" s="1193"/>
      <c r="Y28" s="1193"/>
    </row>
    <row r="29" spans="1:27" s="45" customFormat="1" ht="47.25" customHeight="1" x14ac:dyDescent="0.25">
      <c r="A29" s="87"/>
      <c r="B29" s="87"/>
      <c r="C29" s="87"/>
      <c r="D29" s="87"/>
      <c r="E29" s="87"/>
      <c r="F29" s="87"/>
      <c r="G29" s="87"/>
      <c r="H29" s="87"/>
      <c r="I29" s="87"/>
      <c r="K29" s="99"/>
      <c r="L29" s="100"/>
      <c r="M29" s="1188" t="s">
        <v>1456</v>
      </c>
      <c r="N29" s="1189"/>
      <c r="O29" s="1188" t="s">
        <v>1457</v>
      </c>
      <c r="P29" s="1190"/>
      <c r="Q29" s="1190"/>
      <c r="R29" s="1189"/>
      <c r="S29" s="1187" t="s">
        <v>1458</v>
      </c>
      <c r="T29" s="1187"/>
      <c r="U29" s="1187"/>
      <c r="V29" s="1187"/>
      <c r="W29" s="1191" t="s">
        <v>1473</v>
      </c>
      <c r="X29" s="1192"/>
      <c r="Y29" s="1192"/>
    </row>
    <row r="30" spans="1:27" ht="30" x14ac:dyDescent="0.25">
      <c r="A30" s="55"/>
      <c r="B30" s="55"/>
      <c r="C30" s="55"/>
      <c r="D30" s="55"/>
      <c r="E30" s="55"/>
      <c r="F30" s="55"/>
      <c r="G30" s="55"/>
      <c r="H30" s="55"/>
      <c r="I30" s="55"/>
      <c r="K30" s="65"/>
      <c r="L30" s="66"/>
      <c r="M30" s="113" t="s">
        <v>1474</v>
      </c>
      <c r="N30" s="113" t="s">
        <v>1356</v>
      </c>
      <c r="O30" s="113" t="s">
        <v>1474</v>
      </c>
      <c r="P30" s="113" t="s">
        <v>1356</v>
      </c>
      <c r="Q30" s="113" t="s">
        <v>1461</v>
      </c>
      <c r="R30" s="113" t="s">
        <v>1462</v>
      </c>
      <c r="S30" s="113" t="s">
        <v>1474</v>
      </c>
      <c r="T30" s="113" t="s">
        <v>1356</v>
      </c>
      <c r="U30" s="113" t="s">
        <v>1461</v>
      </c>
      <c r="V30" s="113" t="s">
        <v>1462</v>
      </c>
      <c r="W30" s="113" t="s">
        <v>1474</v>
      </c>
      <c r="X30" s="113" t="s">
        <v>1356</v>
      </c>
      <c r="Y30" s="113" t="s">
        <v>1356</v>
      </c>
    </row>
    <row r="31" spans="1:27" x14ac:dyDescent="0.25">
      <c r="A31" s="55"/>
      <c r="B31" s="55"/>
      <c r="C31" s="55"/>
      <c r="D31" s="55"/>
      <c r="E31" s="55"/>
      <c r="F31" s="55"/>
      <c r="G31" s="55"/>
      <c r="H31" s="55"/>
      <c r="I31" s="55"/>
      <c r="K31" t="s">
        <v>844</v>
      </c>
      <c r="L31" t="s">
        <v>836</v>
      </c>
      <c r="M31" t="s">
        <v>1475</v>
      </c>
      <c r="N31" t="s">
        <v>1229</v>
      </c>
      <c r="O31" t="s">
        <v>1476</v>
      </c>
      <c r="P31" t="s">
        <v>1477</v>
      </c>
      <c r="Q31" t="s">
        <v>1478</v>
      </c>
      <c r="R31" t="s">
        <v>1479</v>
      </c>
      <c r="S31" t="s">
        <v>1480</v>
      </c>
      <c r="T31" t="s">
        <v>1481</v>
      </c>
      <c r="U31" t="s">
        <v>1482</v>
      </c>
      <c r="V31" t="s">
        <v>1483</v>
      </c>
      <c r="W31" t="s">
        <v>1484</v>
      </c>
      <c r="X31" t="s">
        <v>1485</v>
      </c>
      <c r="Y31" t="s">
        <v>5672</v>
      </c>
    </row>
    <row r="32" spans="1:27" x14ac:dyDescent="0.25">
      <c r="A32" s="55"/>
      <c r="B32" s="55"/>
      <c r="C32" s="55"/>
      <c r="D32" s="55"/>
      <c r="E32" s="55"/>
      <c r="F32" s="55"/>
      <c r="G32" s="55"/>
      <c r="H32" s="55"/>
      <c r="I32" s="55"/>
      <c r="K32" t="s">
        <v>1011</v>
      </c>
      <c r="L32">
        <v>2000</v>
      </c>
      <c r="M32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15.9114401536003</v>
      </c>
      <c r="N32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21.46456958217561</v>
      </c>
      <c r="O32" s="6">
        <f ca="1">SUMIFS(calc_hum_demand[cocapday],calc_hum_demand[prodgroup],Results_Diets[[#This Row],[PROD_GROUP]],calc_hum_demand[year],Results_Diets[[#This Row],[YEAR]])*1000</f>
        <v>215.9114401536003</v>
      </c>
      <c r="P32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21.46456958217561</v>
      </c>
      <c r="Q32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0197933815325206</v>
      </c>
      <c r="R32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9.317622355717745</v>
      </c>
      <c r="S32" s="6">
        <f ca="1">SUMIFS(Calc_FeasConsoHum[cocapday],Calc_FeasConsoHum[prodgroup],Results_Diets[[#This Row],[PROD_GROUP]],Calc_FeasConsoHum[year],Results_Diets[[#This Row],[YEAR]])*1000</f>
        <v>215.91144015360027</v>
      </c>
      <c r="T3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21.4645695821755</v>
      </c>
      <c r="U3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0197933815325202</v>
      </c>
      <c r="V3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9.317622355717738</v>
      </c>
      <c r="W32" s="3">
        <f>SUMIFS(EATLancet_rec[avg_gr_adj],EATLancet_rec[PROD_GROUP],Results_Diets[[#This Row],[PROD_GROUP]])</f>
        <v>212.5438917296288</v>
      </c>
      <c r="X32" s="3">
        <f>SUMIFS(EATLancet_rec[kcal_adj],EATLancet_rec[PROD_GROUP],Results_Diets[[#This Row],[PROD_GROUP]])</f>
        <v>742.98748358934893</v>
      </c>
      <c r="Y3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28.61942610956737</v>
      </c>
    </row>
    <row r="33" spans="1:25" x14ac:dyDescent="0.25">
      <c r="A33" s="55"/>
      <c r="B33" s="55"/>
      <c r="C33" s="55"/>
      <c r="D33" s="55"/>
      <c r="E33" s="55"/>
      <c r="F33" s="55"/>
      <c r="G33" s="55"/>
      <c r="H33" s="55"/>
      <c r="I33" s="55"/>
      <c r="K33" t="s">
        <v>1011</v>
      </c>
      <c r="L33">
        <v>2005</v>
      </c>
      <c r="M33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21.8646694295937</v>
      </c>
      <c r="N33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37.60299262236651</v>
      </c>
      <c r="O33" s="6">
        <f ca="1">SUMIFS(calc_hum_demand[cocapday],calc_hum_demand[prodgroup],Results_Diets[[#This Row],[PROD_GROUP]],calc_hum_demand[year],Results_Diets[[#This Row],[YEAR]])*1000</f>
        <v>221.8646694295937</v>
      </c>
      <c r="P33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37.60299262236651</v>
      </c>
      <c r="Q33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3213210238158433</v>
      </c>
      <c r="R33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694416756347383</v>
      </c>
      <c r="S33" s="6">
        <f ca="1">SUMIFS(Calc_FeasConsoHum[cocapday],Calc_FeasConsoHum[prodgroup],Results_Diets[[#This Row],[PROD_GROUP]],Calc_FeasConsoHum[year],Results_Diets[[#This Row],[YEAR]])*1000</f>
        <v>221.86466942959365</v>
      </c>
      <c r="T3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37.60299262236629</v>
      </c>
      <c r="U3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3213210238158419</v>
      </c>
      <c r="V3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694416756347376</v>
      </c>
      <c r="W33" s="3">
        <f>SUMIFS(EATLancet_rec[avg_gr_adj],EATLancet_rec[PROD_GROUP],Results_Diets[[#This Row],[PROD_GROUP]])</f>
        <v>212.5438917296288</v>
      </c>
      <c r="X33" s="3">
        <f>SUMIFS(EATLancet_rec[kcal_adj],EATLancet_rec[PROD_GROUP],Results_Diets[[#This Row],[PROD_GROUP]])</f>
        <v>742.98748358934893</v>
      </c>
      <c r="Y3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50.13732349648842</v>
      </c>
    </row>
    <row r="34" spans="1:25" x14ac:dyDescent="0.25">
      <c r="A34" s="55"/>
      <c r="B34" s="55"/>
      <c r="C34" s="55"/>
      <c r="D34" s="55"/>
      <c r="E34" s="55"/>
      <c r="F34" s="55"/>
      <c r="G34" s="55"/>
      <c r="H34" s="55"/>
      <c r="I34" s="55"/>
      <c r="K34" t="s">
        <v>1011</v>
      </c>
      <c r="L34">
        <v>2010</v>
      </c>
      <c r="M34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65.45081649911646</v>
      </c>
      <c r="N34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58.64390274979507</v>
      </c>
      <c r="O34" s="6">
        <f ca="1">SUMIFS(calc_hum_demand[cocapday],calc_hum_demand[prodgroup],Results_Diets[[#This Row],[PROD_GROUP]],calc_hum_demand[year],Results_Diets[[#This Row],[YEAR]])*1000</f>
        <v>265.45081649911646</v>
      </c>
      <c r="P34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58.64390274979507</v>
      </c>
      <c r="Q34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6.4059415807791487</v>
      </c>
      <c r="R34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62984382391511</v>
      </c>
      <c r="S34" s="6">
        <f ca="1">SUMIFS(Calc_FeasConsoHum[cocapday],Calc_FeasConsoHum[prodgroup],Results_Diets[[#This Row],[PROD_GROUP]],Calc_FeasConsoHum[year],Results_Diets[[#This Row],[YEAR]])*1000</f>
        <v>265.60898936518777</v>
      </c>
      <c r="T3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59.15386090538698</v>
      </c>
      <c r="U3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6.4088860738422957</v>
      </c>
      <c r="V3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647966477640999</v>
      </c>
      <c r="W34" s="3">
        <f>SUMIFS(EATLancet_rec[avg_gr_adj],EATLancet_rec[PROD_GROUP],Results_Diets[[#This Row],[PROD_GROUP]])</f>
        <v>212.5438917296288</v>
      </c>
      <c r="X34" s="3">
        <f>SUMIFS(EATLancet_rec[kcal_adj],EATLancet_rec[PROD_GROUP],Results_Diets[[#This Row],[PROD_GROUP]])</f>
        <v>742.98748358934893</v>
      </c>
      <c r="Y3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78.87181454051586</v>
      </c>
    </row>
    <row r="35" spans="1:25" x14ac:dyDescent="0.25">
      <c r="A35" s="55"/>
      <c r="B35" s="55"/>
      <c r="C35" s="55"/>
      <c r="D35" s="55"/>
      <c r="E35" s="55"/>
      <c r="F35" s="55"/>
      <c r="G35" s="55"/>
      <c r="H35" s="55"/>
      <c r="I35" s="55"/>
      <c r="K35" t="s">
        <v>1011</v>
      </c>
      <c r="L35">
        <v>2015</v>
      </c>
      <c r="M35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59.8220758404612</v>
      </c>
      <c r="N35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63.29985161197726</v>
      </c>
      <c r="O35" s="6">
        <f ca="1">SUMIFS(calc_hum_demand[cocapday],calc_hum_demand[prodgroup],Results_Diets[[#This Row],[PROD_GROUP]],calc_hum_demand[year],Results_Diets[[#This Row],[YEAR]])*1000</f>
        <v>259.8220758404612</v>
      </c>
      <c r="P35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63.29985161197726</v>
      </c>
      <c r="Q35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2565043977223702</v>
      </c>
      <c r="R35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0.408032183487556</v>
      </c>
      <c r="S35" s="6">
        <f ca="1">SUMIFS(Calc_FeasConsoHum[cocapday],Calc_FeasConsoHum[prodgroup],Results_Diets[[#This Row],[PROD_GROUP]],Calc_FeasConsoHum[year],Results_Diets[[#This Row],[YEAR]])*1000</f>
        <v>259.82207584046114</v>
      </c>
      <c r="T3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63.29985161197703</v>
      </c>
      <c r="U3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2565043977223684</v>
      </c>
      <c r="V3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0.408032183487553</v>
      </c>
      <c r="W35" s="3">
        <f>SUMIFS(EATLancet_rec[avg_gr_adj],EATLancet_rec[PROD_GROUP],Results_Diets[[#This Row],[PROD_GROUP]])</f>
        <v>212.5438917296288</v>
      </c>
      <c r="X35" s="3">
        <f>SUMIFS(EATLancet_rec[kcal_adj],EATLancet_rec[PROD_GROUP],Results_Diets[[#This Row],[PROD_GROUP]])</f>
        <v>742.98748358934893</v>
      </c>
      <c r="Y3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84.39980214930256</v>
      </c>
    </row>
    <row r="36" spans="1:25" x14ac:dyDescent="0.25">
      <c r="A36" s="55"/>
      <c r="B36" s="55"/>
      <c r="C36" s="55"/>
      <c r="D36" s="55"/>
      <c r="E36" s="55"/>
      <c r="F36" s="55"/>
      <c r="G36" s="55"/>
      <c r="H36" s="55"/>
      <c r="I36" s="55"/>
      <c r="K36" t="s">
        <v>1011</v>
      </c>
      <c r="L36">
        <v>2020</v>
      </c>
      <c r="M36" s="3">
        <f ca="1">IF(Results_Diets[[#This Row],[YEAR]]&lt;=CalibYear_Scen[LastHistoricalYear],SUMIFS(calc_hum_demand[cocapday_hist],calc_hum_demand[year],Results_Diets[[#This Row],[YEAR]],calc_hum_demand[prodgroup],Results_Diets[[#This Row],[PROD_GROUP]])*1000,"")</f>
        <v>283.69297604701069</v>
      </c>
      <c r="N36" s="3">
        <f ca="1"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13.30440828621761</v>
      </c>
      <c r="O36" s="6">
        <f ca="1">SUMIFS(calc_hum_demand[cocapday],calc_hum_demand[prodgroup],Results_Diets[[#This Row],[PROD_GROUP]],calc_hum_demand[year],Results_Diets[[#This Row],[YEAR]])*1000</f>
        <v>283.69297604701069</v>
      </c>
      <c r="P36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13.30440828621761</v>
      </c>
      <c r="Q36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7.9481143607027942</v>
      </c>
      <c r="R36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1.239333686136824</v>
      </c>
      <c r="S36" s="6">
        <f ca="1">SUMIFS(Calc_FeasConsoHum[cocapday],Calc_FeasConsoHum[prodgroup],Results_Diets[[#This Row],[PROD_GROUP]],Calc_FeasConsoHum[year],Results_Diets[[#This Row],[YEAR]])*1000</f>
        <v>283.74044086386789</v>
      </c>
      <c r="T3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13.41005235552598</v>
      </c>
      <c r="U3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7.9501739354481611</v>
      </c>
      <c r="V3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1.243210532716567</v>
      </c>
      <c r="W36" s="3">
        <f>SUMIFS(EATLancet_rec[avg_gr_adj],EATLancet_rec[PROD_GROUP],Results_Diets[[#This Row],[PROD_GROUP]])</f>
        <v>212.5438917296288</v>
      </c>
      <c r="X36" s="3">
        <f>SUMIFS(EATLancet_rec[kcal_adj],EATLancet_rec[PROD_GROUP],Results_Diets[[#This Row],[PROD_GROUP]])</f>
        <v>742.98748358934893</v>
      </c>
      <c r="Y3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51.2134031407013</v>
      </c>
    </row>
    <row r="37" spans="1:25" x14ac:dyDescent="0.25">
      <c r="A37" s="55"/>
      <c r="B37" s="55"/>
      <c r="C37" s="55"/>
      <c r="D37" s="55"/>
      <c r="E37" s="55"/>
      <c r="F37" s="55"/>
      <c r="G37" s="55"/>
      <c r="H37" s="55"/>
      <c r="I37" s="55"/>
      <c r="K37" t="s">
        <v>1011</v>
      </c>
      <c r="L37">
        <v>2025</v>
      </c>
      <c r="M3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7" s="6">
        <f ca="1">SUMIFS(calc_hum_demand[cocapday],calc_hum_demand[prodgroup],Results_Diets[[#This Row],[PROD_GROUP]],calc_hum_demand[year],Results_Diets[[#This Row],[YEAR]])*1000</f>
        <v>297.87762484936133</v>
      </c>
      <c r="P37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48.96962870052846</v>
      </c>
      <c r="Q37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3455200787379358</v>
      </c>
      <c r="R37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2.30130037044367</v>
      </c>
      <c r="S37" s="6">
        <f ca="1">SUMIFS(Calc_FeasConsoHum[cocapday],Calc_FeasConsoHum[prodgroup],Results_Diets[[#This Row],[PROD_GROUP]],Calc_FeasConsoHum[year],Results_Diets[[#This Row],[YEAR]])*1000</f>
        <v>297.87762484936138</v>
      </c>
      <c r="T3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48.96962870052869</v>
      </c>
      <c r="U3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3455200787379376</v>
      </c>
      <c r="V3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2.301300370443673</v>
      </c>
      <c r="W37" s="3">
        <f>SUMIFS(EATLancet_rec[avg_gr_adj],EATLancet_rec[PROD_GROUP],Results_Diets[[#This Row],[PROD_GROUP]])</f>
        <v>212.5438917296288</v>
      </c>
      <c r="X37" s="3">
        <f>SUMIFS(EATLancet_rec[kcal_adj],EATLancet_rec[PROD_GROUP],Results_Diets[[#This Row],[PROD_GROUP]])</f>
        <v>742.98748358934893</v>
      </c>
      <c r="Y3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81.94347578378711</v>
      </c>
    </row>
    <row r="38" spans="1:25" x14ac:dyDescent="0.25">
      <c r="A38" s="55"/>
      <c r="B38" s="55"/>
      <c r="C38" s="55"/>
      <c r="D38" s="55"/>
      <c r="E38" s="55"/>
      <c r="F38" s="55"/>
      <c r="G38" s="55"/>
      <c r="H38" s="55"/>
      <c r="I38" s="55"/>
      <c r="K38" t="s">
        <v>1011</v>
      </c>
      <c r="L38">
        <v>2030</v>
      </c>
      <c r="M3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8" s="6">
        <f ca="1">SUMIFS(calc_hum_demand[cocapday],calc_hum_demand[prodgroup],Results_Diets[[#This Row],[PROD_GROUP]],calc_hum_demand[year],Results_Diets[[#This Row],[YEAR]])*1000</f>
        <v>312.06227365171185</v>
      </c>
      <c r="P38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84.63484911483943</v>
      </c>
      <c r="Q38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8.7429257967730738</v>
      </c>
      <c r="R38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3.363267054750509</v>
      </c>
      <c r="S38" s="6">
        <f ca="1">SUMIFS(Calc_FeasConsoHum[cocapday],Calc_FeasConsoHum[prodgroup],Results_Diets[[#This Row],[PROD_GROUP]],Calc_FeasConsoHum[year],Results_Diets[[#This Row],[YEAR]])*1000</f>
        <v>312.06227365171208</v>
      </c>
      <c r="T3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84.63484911484011</v>
      </c>
      <c r="U3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8.7429257967730809</v>
      </c>
      <c r="V3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3.363267054750523</v>
      </c>
      <c r="W38" s="3">
        <f>SUMIFS(EATLancet_rec[avg_gr_adj],EATLancet_rec[PROD_GROUP],Results_Diets[[#This Row],[PROD_GROUP]])</f>
        <v>212.5438917296288</v>
      </c>
      <c r="X38" s="3">
        <f>SUMIFS(EATLancet_rec[kcal_adj],EATLancet_rec[PROD_GROUP],Results_Diets[[#This Row],[PROD_GROUP]])</f>
        <v>742.98748358934893</v>
      </c>
      <c r="Y3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11.8337778473707</v>
      </c>
    </row>
    <row r="39" spans="1:25" x14ac:dyDescent="0.25">
      <c r="A39" s="55"/>
      <c r="B39" s="55"/>
      <c r="C39" s="55"/>
      <c r="D39" s="55"/>
      <c r="E39" s="55"/>
      <c r="F39" s="55"/>
      <c r="G39" s="55"/>
      <c r="H39" s="55"/>
      <c r="I39" s="55"/>
      <c r="K39" t="s">
        <v>1011</v>
      </c>
      <c r="L39">
        <v>2035</v>
      </c>
      <c r="M3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3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39" s="6">
        <f ca="1">SUMIFS(calc_hum_demand[cocapday],calc_hum_demand[prodgroup],Results_Diets[[#This Row],[PROD_GROUP]],calc_hum_demand[year],Results_Diets[[#This Row],[YEAR]])*1000</f>
        <v>326.24692245406237</v>
      </c>
      <c r="P39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20.30006952915028</v>
      </c>
      <c r="Q39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9.1403315148082136</v>
      </c>
      <c r="R39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4.425233739057354</v>
      </c>
      <c r="S39" s="6">
        <f ca="1">SUMIFS(Calc_FeasConsoHum[cocapday],Calc_FeasConsoHum[prodgroup],Results_Diets[[#This Row],[PROD_GROUP]],Calc_FeasConsoHum[year],Results_Diets[[#This Row],[YEAR]])*1000</f>
        <v>326.24692245406231</v>
      </c>
      <c r="T3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20.30006952915028</v>
      </c>
      <c r="U3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9.1403315148082118</v>
      </c>
      <c r="V3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4.425233739057351</v>
      </c>
      <c r="W39" s="3">
        <f>SUMIFS(EATLancet_rec[avg_gr_adj],EATLancet_rec[PROD_GROUP],Results_Diets[[#This Row],[PROD_GROUP]])</f>
        <v>212.5438917296288</v>
      </c>
      <c r="X39" s="3">
        <f>SUMIFS(EATLancet_rec[kcal_adj],EATLancet_rec[PROD_GROUP],Results_Diets[[#This Row],[PROD_GROUP]])</f>
        <v>742.98748358934893</v>
      </c>
      <c r="Y3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40.7937635974893</v>
      </c>
    </row>
    <row r="40" spans="1:25" x14ac:dyDescent="0.25">
      <c r="A40" s="55"/>
      <c r="B40" s="55"/>
      <c r="C40" s="55"/>
      <c r="D40" s="55"/>
      <c r="E40" s="55"/>
      <c r="F40" s="55"/>
      <c r="G40" s="55"/>
      <c r="H40" s="55"/>
      <c r="I40" s="55"/>
      <c r="K40" t="s">
        <v>1011</v>
      </c>
      <c r="L40">
        <v>2040</v>
      </c>
      <c r="M4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0" s="6">
        <f ca="1">SUMIFS(calc_hum_demand[cocapday],calc_hum_demand[prodgroup],Results_Diets[[#This Row],[PROD_GROUP]],calc_hum_demand[year],Results_Diets[[#This Row],[YEAR]])*1000</f>
        <v>340.43157125641289</v>
      </c>
      <c r="P40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55.96528994346113</v>
      </c>
      <c r="Q40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9.5377372328433534</v>
      </c>
      <c r="R40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5.48720042336419</v>
      </c>
      <c r="S40" s="6">
        <f ca="1">SUMIFS(Calc_FeasConsoHum[cocapday],Calc_FeasConsoHum[prodgroup],Results_Diets[[#This Row],[PROD_GROUP]],Calc_FeasConsoHum[year],Results_Diets[[#This Row],[YEAR]])*1000</f>
        <v>340.43157125641295</v>
      </c>
      <c r="T4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55.96528994346136</v>
      </c>
      <c r="U4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9.5377372328433552</v>
      </c>
      <c r="V4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5.487200423364197</v>
      </c>
      <c r="W40" s="3">
        <f>SUMIFS(EATLancet_rec[avg_gr_adj],EATLancet_rec[PROD_GROUP],Results_Diets[[#This Row],[PROD_GROUP]])</f>
        <v>212.5438917296288</v>
      </c>
      <c r="X40" s="3">
        <f>SUMIFS(EATLancet_rec[kcal_adj],EATLancet_rec[PROD_GROUP],Results_Diets[[#This Row],[PROD_GROUP]])</f>
        <v>742.98748358934893</v>
      </c>
      <c r="Y4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68.8703620613778</v>
      </c>
    </row>
    <row r="41" spans="1:25" x14ac:dyDescent="0.25">
      <c r="A41" s="55"/>
      <c r="B41" s="55"/>
      <c r="C41" s="55"/>
      <c r="D41" s="55"/>
      <c r="E41" s="55"/>
      <c r="F41" s="55"/>
      <c r="G41" s="55"/>
      <c r="H41" s="55"/>
      <c r="I41" s="55"/>
      <c r="K41" t="s">
        <v>1011</v>
      </c>
      <c r="L41">
        <v>2045</v>
      </c>
      <c r="M4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1" s="6">
        <f ca="1">SUMIFS(calc_hum_demand[cocapday],calc_hum_demand[prodgroup],Results_Diets[[#This Row],[PROD_GROUP]],calc_hum_demand[year],Results_Diets[[#This Row],[YEAR]])*1000</f>
        <v>354.61622005876342</v>
      </c>
      <c r="P41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91.63051035777198</v>
      </c>
      <c r="Q41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9.9351429508784914</v>
      </c>
      <c r="R41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6.549167107671028</v>
      </c>
      <c r="S41" s="6">
        <f ca="1">SUMIFS(Calc_FeasConsoHum[cocapday],Calc_FeasConsoHum[prodgroup],Results_Diets[[#This Row],[PROD_GROUP]],Calc_FeasConsoHum[year],Results_Diets[[#This Row],[YEAR]])*1000</f>
        <v>354.61622005876347</v>
      </c>
      <c r="T4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91.63051035777232</v>
      </c>
      <c r="U4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9.935142950878495</v>
      </c>
      <c r="V4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6.549167107671035</v>
      </c>
      <c r="W41" s="3">
        <f>SUMIFS(EATLancet_rec[avg_gr_adj],EATLancet_rec[PROD_GROUP],Results_Diets[[#This Row],[PROD_GROUP]])</f>
        <v>212.5438917296288</v>
      </c>
      <c r="X41" s="3">
        <f>SUMIFS(EATLancet_rec[kcal_adj],EATLancet_rec[PROD_GROUP],Results_Diets[[#This Row],[PROD_GROUP]])</f>
        <v>742.98748358934893</v>
      </c>
      <c r="Y4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96.1073980685248</v>
      </c>
    </row>
    <row r="42" spans="1:25" x14ac:dyDescent="0.25">
      <c r="A42" s="55"/>
      <c r="B42" s="55"/>
      <c r="C42" s="55"/>
      <c r="D42" s="55"/>
      <c r="E42" s="55"/>
      <c r="F42" s="55"/>
      <c r="G42" s="55"/>
      <c r="H42" s="55"/>
      <c r="I42" s="55"/>
      <c r="K42" t="s">
        <v>1011</v>
      </c>
      <c r="L42">
        <v>2050</v>
      </c>
      <c r="M4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2" s="6">
        <f ca="1">SUMIFS(calc_hum_demand[cocapday],calc_hum_demand[prodgroup],Results_Diets[[#This Row],[PROD_GROUP]],calc_hum_demand[year],Results_Diets[[#This Row],[YEAR]])*1000</f>
        <v>368.80086886111394</v>
      </c>
      <c r="P42" s="6">
        <f ca="1"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27.29573077208295</v>
      </c>
      <c r="Q42" s="6">
        <f ca="1"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0.332548668913633</v>
      </c>
      <c r="R42" s="6">
        <f ca="1"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7.611133791977871</v>
      </c>
      <c r="S42" s="6">
        <f ca="1">SUMIFS(Calc_FeasConsoHum[cocapday],Calc_FeasConsoHum[prodgroup],Results_Diets[[#This Row],[PROD_GROUP]],Calc_FeasConsoHum[year],Results_Diets[[#This Row],[YEAR]])*1000</f>
        <v>368.800868861114</v>
      </c>
      <c r="T4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27.29573077208295</v>
      </c>
      <c r="U4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0.332548668913633</v>
      </c>
      <c r="V4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7.611133791977874</v>
      </c>
      <c r="W42" s="3">
        <f>SUMIFS(EATLancet_rec[avg_gr_adj],EATLancet_rec[PROD_GROUP],Results_Diets[[#This Row],[PROD_GROUP]])</f>
        <v>212.5438917296288</v>
      </c>
      <c r="X42" s="3">
        <f>SUMIFS(EATLancet_rec[kcal_adj],EATLancet_rec[PROD_GROUP],Results_Diets[[#This Row],[PROD_GROUP]])</f>
        <v>742.98748358934893</v>
      </c>
      <c r="Y4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22.5458447406677</v>
      </c>
    </row>
    <row r="43" spans="1:25" ht="19.149999999999999" customHeight="1" x14ac:dyDescent="0.35">
      <c r="A43" s="22" t="s">
        <v>1486</v>
      </c>
      <c r="K43" t="s">
        <v>1029</v>
      </c>
      <c r="L43">
        <v>2000</v>
      </c>
      <c r="M4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69.608018013775805</v>
      </c>
      <c r="N4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2.644253340735418</v>
      </c>
      <c r="O43" s="6">
        <f>SUMIFS(calc_hum_demand[cocapday],calc_hum_demand[prodgroup],Results_Diets[[#This Row],[PROD_GROUP]],calc_hum_demand[year],Results_Diets[[#This Row],[YEAR]])*1000</f>
        <v>69.608018013775805</v>
      </c>
      <c r="P4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2.644253340735418</v>
      </c>
      <c r="Q4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786621764917014</v>
      </c>
      <c r="R4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605069831053334</v>
      </c>
      <c r="S43" s="6">
        <f>SUMIFS(Calc_FeasConsoHum[cocapday],Calc_FeasConsoHum[prodgroup],Results_Diets[[#This Row],[PROD_GROUP]],Calc_FeasConsoHum[year],Results_Diets[[#This Row],[YEAR]])*1000</f>
        <v>0</v>
      </c>
      <c r="T4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2.644253340735418</v>
      </c>
      <c r="U4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786621764917014</v>
      </c>
      <c r="V4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605069831053334</v>
      </c>
      <c r="W43" s="3">
        <f>SUMIFS(EATLancet_rec[avg_gr_adj],EATLancet_rec[PROD_GROUP],Results_Diets[[#This Row],[PROD_GROUP]])</f>
        <v>25.651849001851755</v>
      </c>
      <c r="X43" s="3">
        <f>SUMIFS(EATLancet_rec[kcal_adj],EATLancet_rec[PROD_GROUP],Results_Diets[[#This Row],[PROD_GROUP]])</f>
        <v>36.645498574073926</v>
      </c>
      <c r="Y4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2.644253340735418</v>
      </c>
    </row>
    <row r="44" spans="1:25" x14ac:dyDescent="0.25">
      <c r="A44" s="55"/>
      <c r="B44" s="55"/>
      <c r="C44" s="55"/>
      <c r="D44" s="55"/>
      <c r="E44" s="55"/>
      <c r="F44" s="55"/>
      <c r="G44" s="55"/>
      <c r="H44" s="55"/>
      <c r="I44" s="55"/>
      <c r="K44" t="s">
        <v>1029</v>
      </c>
      <c r="L44">
        <v>2005</v>
      </c>
      <c r="M4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0.174113316788478</v>
      </c>
      <c r="N4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1.826344835792199</v>
      </c>
      <c r="O44" s="6">
        <f>SUMIFS(calc_hum_demand[cocapday],calc_hum_demand[prodgroup],Results_Diets[[#This Row],[PROD_GROUP]],calc_hum_demand[year],Results_Diets[[#This Row],[YEAR]])*1000</f>
        <v>70.174113316788478</v>
      </c>
      <c r="P4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1.826344835792199</v>
      </c>
      <c r="Q4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892495264428685</v>
      </c>
      <c r="R4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5634071956620925</v>
      </c>
      <c r="S44" s="6">
        <f>SUMIFS(Calc_FeasConsoHum[cocapday],Calc_FeasConsoHum[prodgroup],Results_Diets[[#This Row],[PROD_GROUP]],Calc_FeasConsoHum[year],Results_Diets[[#This Row],[YEAR]])*1000</f>
        <v>0</v>
      </c>
      <c r="T4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1.826344835792199</v>
      </c>
      <c r="U4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892495264428685</v>
      </c>
      <c r="V4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5634071956620925</v>
      </c>
      <c r="W44" s="3">
        <f>SUMIFS(EATLancet_rec[avg_gr_adj],EATLancet_rec[PROD_GROUP],Results_Diets[[#This Row],[PROD_GROUP]])</f>
        <v>25.651849001851755</v>
      </c>
      <c r="X44" s="3">
        <f>SUMIFS(EATLancet_rec[kcal_adj],EATLancet_rec[PROD_GROUP],Results_Diets[[#This Row],[PROD_GROUP]])</f>
        <v>36.645498574073926</v>
      </c>
      <c r="Y4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1.826344835792199</v>
      </c>
    </row>
    <row r="45" spans="1:25" x14ac:dyDescent="0.25">
      <c r="A45" s="55"/>
      <c r="B45" s="55"/>
      <c r="C45" s="55"/>
      <c r="D45" s="55"/>
      <c r="E45" s="55"/>
      <c r="F45" s="55"/>
      <c r="G45" s="55"/>
      <c r="H45" s="55"/>
      <c r="I45" s="55"/>
      <c r="K45" t="s">
        <v>1029</v>
      </c>
      <c r="L45">
        <v>2010</v>
      </c>
      <c r="M4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7.676322695425938</v>
      </c>
      <c r="N4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4.258054029229505</v>
      </c>
      <c r="O45" s="6">
        <f>SUMIFS(calc_hum_demand[cocapday],calc_hum_demand[prodgroup],Results_Diets[[#This Row],[PROD_GROUP]],calc_hum_demand[year],Results_Diets[[#This Row],[YEAR]])*1000</f>
        <v>77.676322695425938</v>
      </c>
      <c r="P4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4.258054029229505</v>
      </c>
      <c r="Q4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995276632946256</v>
      </c>
      <c r="R4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4179667894637502</v>
      </c>
      <c r="S45" s="6">
        <f>SUMIFS(Calc_FeasConsoHum[cocapday],Calc_FeasConsoHum[prodgroup],Results_Diets[[#This Row],[PROD_GROUP]],Calc_FeasConsoHum[year],Results_Diets[[#This Row],[YEAR]])*1000</f>
        <v>0</v>
      </c>
      <c r="T4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4.258054029229505</v>
      </c>
      <c r="U4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995276632946256</v>
      </c>
      <c r="V4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4179667894637502</v>
      </c>
      <c r="W45" s="3">
        <f>SUMIFS(EATLancet_rec[avg_gr_adj],EATLancet_rec[PROD_GROUP],Results_Diets[[#This Row],[PROD_GROUP]])</f>
        <v>25.651849001851755</v>
      </c>
      <c r="X45" s="3">
        <f>SUMIFS(EATLancet_rec[kcal_adj],EATLancet_rec[PROD_GROUP],Results_Diets[[#This Row],[PROD_GROUP]])</f>
        <v>36.645498574073926</v>
      </c>
      <c r="Y4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4.258054029229505</v>
      </c>
    </row>
    <row r="46" spans="1:25" x14ac:dyDescent="0.25">
      <c r="A46" s="55"/>
      <c r="B46" s="55"/>
      <c r="C46" s="55"/>
      <c r="D46" s="55"/>
      <c r="E46" s="55"/>
      <c r="F46" s="55"/>
      <c r="G46" s="55"/>
      <c r="H46" s="55"/>
      <c r="I46" s="55"/>
      <c r="K46" t="s">
        <v>1029</v>
      </c>
      <c r="L46">
        <v>2015</v>
      </c>
      <c r="M4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7.154997544466497</v>
      </c>
      <c r="N4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0.216209219072873</v>
      </c>
      <c r="O46" s="6">
        <f>SUMIFS(calc_hum_demand[cocapday],calc_hum_demand[prodgroup],Results_Diets[[#This Row],[PROD_GROUP]],calc_hum_demand[year],Results_Diets[[#This Row],[YEAR]])*1000</f>
        <v>77.154997544466497</v>
      </c>
      <c r="P4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0.216209219072873</v>
      </c>
      <c r="Q4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4217171865401745</v>
      </c>
      <c r="R4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9411760159481135</v>
      </c>
      <c r="S46" s="6">
        <f>SUMIFS(Calc_FeasConsoHum[cocapday],Calc_FeasConsoHum[prodgroup],Results_Diets[[#This Row],[PROD_GROUP]],Calc_FeasConsoHum[year],Results_Diets[[#This Row],[YEAR]])*1000</f>
        <v>0</v>
      </c>
      <c r="T4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0.216209219072873</v>
      </c>
      <c r="U4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4217171865401745</v>
      </c>
      <c r="V4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9411760159481135</v>
      </c>
      <c r="W46" s="3">
        <f>SUMIFS(EATLancet_rec[avg_gr_adj],EATLancet_rec[PROD_GROUP],Results_Diets[[#This Row],[PROD_GROUP]])</f>
        <v>25.651849001851755</v>
      </c>
      <c r="X46" s="3">
        <f>SUMIFS(EATLancet_rec[kcal_adj],EATLancet_rec[PROD_GROUP],Results_Diets[[#This Row],[PROD_GROUP]])</f>
        <v>36.645498574073926</v>
      </c>
      <c r="Y4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0.216209219072873</v>
      </c>
    </row>
    <row r="47" spans="1:25" x14ac:dyDescent="0.25">
      <c r="A47" s="55"/>
      <c r="B47" s="55"/>
      <c r="C47" s="55"/>
      <c r="D47" s="55"/>
      <c r="E47" s="55"/>
      <c r="F47" s="55"/>
      <c r="G47" s="55"/>
      <c r="H47" s="55"/>
      <c r="I47" s="55"/>
      <c r="K47" t="s">
        <v>1029</v>
      </c>
      <c r="L47">
        <v>2020</v>
      </c>
      <c r="M4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0.787042249183273</v>
      </c>
      <c r="N4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6.166909531952726</v>
      </c>
      <c r="O47" s="6">
        <f>SUMIFS(calc_hum_demand[cocapday],calc_hum_demand[prodgroup],Results_Diets[[#This Row],[PROD_GROUP]],calc_hum_demand[year],Results_Diets[[#This Row],[YEAR]])*1000</f>
        <v>70.787042249183273</v>
      </c>
      <c r="P4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166909531952726</v>
      </c>
      <c r="Q4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5498142109029</v>
      </c>
      <c r="R4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3580743828471862</v>
      </c>
      <c r="S47" s="6">
        <f>SUMIFS(Calc_FeasConsoHum[cocapday],Calc_FeasConsoHum[prodgroup],Results_Diets[[#This Row],[PROD_GROUP]],Calc_FeasConsoHum[year],Results_Diets[[#This Row],[YEAR]])*1000</f>
        <v>0</v>
      </c>
      <c r="T4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166909531952726</v>
      </c>
      <c r="U4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5498142109029</v>
      </c>
      <c r="V4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3580743828471862</v>
      </c>
      <c r="W47" s="3">
        <f>SUMIFS(EATLancet_rec[avg_gr_adj],EATLancet_rec[PROD_GROUP],Results_Diets[[#This Row],[PROD_GROUP]])</f>
        <v>25.651849001851755</v>
      </c>
      <c r="X47" s="3">
        <f>SUMIFS(EATLancet_rec[kcal_adj],EATLancet_rec[PROD_GROUP],Results_Diets[[#This Row],[PROD_GROUP]])</f>
        <v>36.645498574073926</v>
      </c>
      <c r="Y4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166909531952726</v>
      </c>
    </row>
    <row r="48" spans="1:25" x14ac:dyDescent="0.25">
      <c r="A48" s="55"/>
      <c r="B48" s="55"/>
      <c r="C48" s="55"/>
      <c r="D48" s="55"/>
      <c r="E48" s="55"/>
      <c r="F48" s="55"/>
      <c r="G48" s="55"/>
      <c r="H48" s="55"/>
      <c r="I48" s="55"/>
      <c r="K48" t="s">
        <v>1029</v>
      </c>
      <c r="L48">
        <v>2025</v>
      </c>
      <c r="M4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8" s="6">
        <f>SUMIFS(calc_hum_demand[cocapday],calc_hum_demand[prodgroup],Results_Diets[[#This Row],[PROD_GROUP]],calc_hum_demand[year],Results_Diets[[#This Row],[YEAR]])*1000</f>
        <v>76.685962436615199</v>
      </c>
      <c r="P4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0.014151992948783</v>
      </c>
      <c r="Q4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4305122987284782</v>
      </c>
      <c r="R4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8879139147511177</v>
      </c>
      <c r="S48" s="6">
        <f ca="1">SUMIFS(Calc_FeasConsoHum[cocapday],Calc_FeasConsoHum[prodgroup],Results_Diets[[#This Row],[PROD_GROUP]],Calc_FeasConsoHum[year],Results_Diets[[#This Row],[YEAR]])*1000</f>
        <v>0</v>
      </c>
      <c r="T4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0.014151992948783</v>
      </c>
      <c r="U4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4305122987284782</v>
      </c>
      <c r="V4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879139147511177</v>
      </c>
      <c r="W48" s="3">
        <f>SUMIFS(EATLancet_rec[avg_gr_adj],EATLancet_rec[PROD_GROUP],Results_Diets[[#This Row],[PROD_GROUP]])</f>
        <v>25.651849001851755</v>
      </c>
      <c r="X48" s="3">
        <f>SUMIFS(EATLancet_rec[kcal_adj],EATLancet_rec[PROD_GROUP],Results_Diets[[#This Row],[PROD_GROUP]])</f>
        <v>36.645498574073926</v>
      </c>
      <c r="Y4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0.014151992948783</v>
      </c>
    </row>
    <row r="49" spans="1:25" x14ac:dyDescent="0.25">
      <c r="A49" s="55"/>
      <c r="B49" s="55"/>
      <c r="C49" s="55"/>
      <c r="D49" s="55"/>
      <c r="E49" s="55"/>
      <c r="F49" s="55"/>
      <c r="G49" s="55"/>
      <c r="H49" s="55"/>
      <c r="I49" s="55"/>
      <c r="K49" t="s">
        <v>1029</v>
      </c>
      <c r="L49">
        <v>2030</v>
      </c>
      <c r="M4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4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49" s="6">
        <f>SUMIFS(calc_hum_demand[cocapday],calc_hum_demand[prodgroup],Results_Diets[[#This Row],[PROD_GROUP]],calc_hum_demand[year],Results_Diets[[#This Row],[YEAR]])*1000</f>
        <v>82.58488262404714</v>
      </c>
      <c r="P4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3.861394453944847</v>
      </c>
      <c r="Q4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6174747832460534</v>
      </c>
      <c r="R4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417753446655051</v>
      </c>
      <c r="S49" s="6">
        <f ca="1">SUMIFS(Calc_FeasConsoHum[cocapday],Calc_FeasConsoHum[prodgroup],Results_Diets[[#This Row],[PROD_GROUP]],Calc_FeasConsoHum[year],Results_Diets[[#This Row],[YEAR]])*1000</f>
        <v>0</v>
      </c>
      <c r="T4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3.861394453944847</v>
      </c>
      <c r="U4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6174747832460534</v>
      </c>
      <c r="V4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417753446655051</v>
      </c>
      <c r="W49" s="3">
        <f>SUMIFS(EATLancet_rec[avg_gr_adj],EATLancet_rec[PROD_GROUP],Results_Diets[[#This Row],[PROD_GROUP]])</f>
        <v>25.651849001851755</v>
      </c>
      <c r="X49" s="3">
        <f>SUMIFS(EATLancet_rec[kcal_adj],EATLancet_rec[PROD_GROUP],Results_Diets[[#This Row],[PROD_GROUP]])</f>
        <v>36.645498574073926</v>
      </c>
      <c r="Y4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3.861394453944847</v>
      </c>
    </row>
    <row r="50" spans="1:25" x14ac:dyDescent="0.25">
      <c r="A50" s="55"/>
      <c r="B50" s="55"/>
      <c r="C50" s="55"/>
      <c r="D50" s="55"/>
      <c r="E50" s="55"/>
      <c r="F50" s="55"/>
      <c r="G50" s="55"/>
      <c r="H50" s="55"/>
      <c r="I50" s="55"/>
      <c r="K50" t="s">
        <v>1029</v>
      </c>
      <c r="L50">
        <v>2035</v>
      </c>
      <c r="M5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0" s="6">
        <f>SUMIFS(calc_hum_demand[cocapday],calc_hum_demand[prodgroup],Results_Diets[[#This Row],[PROD_GROUP]],calc_hum_demand[year],Results_Diets[[#This Row],[YEAR]])*1000</f>
        <v>88.48380281147908</v>
      </c>
      <c r="P5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7.708636914940904</v>
      </c>
      <c r="Q5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044372677636287</v>
      </c>
      <c r="R5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9475929785589825</v>
      </c>
      <c r="S50" s="6">
        <f ca="1">SUMIFS(Calc_FeasConsoHum[cocapday],Calc_FeasConsoHum[prodgroup],Results_Diets[[#This Row],[PROD_GROUP]],Calc_FeasConsoHum[year],Results_Diets[[#This Row],[YEAR]])*1000</f>
        <v>0</v>
      </c>
      <c r="T5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7.708636914940904</v>
      </c>
      <c r="U5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044372677636287</v>
      </c>
      <c r="V5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9475929785589825</v>
      </c>
      <c r="W50" s="3">
        <f>SUMIFS(EATLancet_rec[avg_gr_adj],EATLancet_rec[PROD_GROUP],Results_Diets[[#This Row],[PROD_GROUP]])</f>
        <v>25.651849001851755</v>
      </c>
      <c r="X50" s="3">
        <f>SUMIFS(EATLancet_rec[kcal_adj],EATLancet_rec[PROD_GROUP],Results_Diets[[#This Row],[PROD_GROUP]])</f>
        <v>36.645498574073926</v>
      </c>
      <c r="Y5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7.708636914940904</v>
      </c>
    </row>
    <row r="51" spans="1:25" x14ac:dyDescent="0.25">
      <c r="A51" s="55"/>
      <c r="B51" s="55"/>
      <c r="C51" s="55"/>
      <c r="D51" s="55"/>
      <c r="E51" s="55"/>
      <c r="F51" s="55"/>
      <c r="G51" s="55"/>
      <c r="H51" s="55"/>
      <c r="I51" s="55"/>
      <c r="K51" t="s">
        <v>1029</v>
      </c>
      <c r="L51">
        <v>2040</v>
      </c>
      <c r="M5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1" s="6">
        <f>SUMIFS(calc_hum_demand[cocapday],calc_hum_demand[prodgroup],Results_Diets[[#This Row],[PROD_GROUP]],calc_hum_demand[year],Results_Diets[[#This Row],[YEAR]])*1000</f>
        <v>94.382722998911007</v>
      </c>
      <c r="P5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1.555879375936961</v>
      </c>
      <c r="Q5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9913997522812035</v>
      </c>
      <c r="R5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4774325104629131</v>
      </c>
      <c r="S51" s="6">
        <f ca="1">SUMIFS(Calc_FeasConsoHum[cocapday],Calc_FeasConsoHum[prodgroup],Results_Diets[[#This Row],[PROD_GROUP]],Calc_FeasConsoHum[year],Results_Diets[[#This Row],[YEAR]])*1000</f>
        <v>0</v>
      </c>
      <c r="T5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1.555879375936961</v>
      </c>
      <c r="U5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9913997522812035</v>
      </c>
      <c r="V5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4774325104629131</v>
      </c>
      <c r="W51" s="3">
        <f>SUMIFS(EATLancet_rec[avg_gr_adj],EATLancet_rec[PROD_GROUP],Results_Diets[[#This Row],[PROD_GROUP]])</f>
        <v>25.651849001851755</v>
      </c>
      <c r="X51" s="3">
        <f>SUMIFS(EATLancet_rec[kcal_adj],EATLancet_rec[PROD_GROUP],Results_Diets[[#This Row],[PROD_GROUP]])</f>
        <v>36.645498574073926</v>
      </c>
      <c r="Y5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555879375936961</v>
      </c>
    </row>
    <row r="52" spans="1:25" x14ac:dyDescent="0.25">
      <c r="A52" s="55"/>
      <c r="B52" s="55"/>
      <c r="C52" s="55"/>
      <c r="D52" s="55"/>
      <c r="E52" s="55"/>
      <c r="F52" s="55"/>
      <c r="G52" s="55"/>
      <c r="H52" s="55"/>
      <c r="I52" s="55"/>
      <c r="K52" t="s">
        <v>1029</v>
      </c>
      <c r="L52">
        <v>2045</v>
      </c>
      <c r="M5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2" s="6">
        <f>SUMIFS(calc_hum_demand[cocapday],calc_hum_demand[prodgroup],Results_Diets[[#This Row],[PROD_GROUP]],calc_hum_demand[year],Results_Diets[[#This Row],[YEAR]])*1000</f>
        <v>100.28164318634295</v>
      </c>
      <c r="P5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5.403121836933025</v>
      </c>
      <c r="Q5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1783622367987787</v>
      </c>
      <c r="R5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0072720423668464</v>
      </c>
      <c r="S52" s="6">
        <f ca="1">SUMIFS(Calc_FeasConsoHum[cocapday],Calc_FeasConsoHum[prodgroup],Results_Diets[[#This Row],[PROD_GROUP]],Calc_FeasConsoHum[year],Results_Diets[[#This Row],[YEAR]])*1000</f>
        <v>0</v>
      </c>
      <c r="T5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5.403121836933025</v>
      </c>
      <c r="U5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1783622367987787</v>
      </c>
      <c r="V5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9.0072720423668464</v>
      </c>
      <c r="W52" s="3">
        <f>SUMIFS(EATLancet_rec[avg_gr_adj],EATLancet_rec[PROD_GROUP],Results_Diets[[#This Row],[PROD_GROUP]])</f>
        <v>25.651849001851755</v>
      </c>
      <c r="X52" s="3">
        <f>SUMIFS(EATLancet_rec[kcal_adj],EATLancet_rec[PROD_GROUP],Results_Diets[[#This Row],[PROD_GROUP]])</f>
        <v>36.645498574073926</v>
      </c>
      <c r="Y5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5.403121836933025</v>
      </c>
    </row>
    <row r="53" spans="1:25" x14ac:dyDescent="0.25">
      <c r="A53" s="55"/>
      <c r="B53" s="55"/>
      <c r="C53" s="55"/>
      <c r="D53" s="55"/>
      <c r="E53" s="55"/>
      <c r="F53" s="55"/>
      <c r="G53" s="55"/>
      <c r="H53" s="55"/>
      <c r="I53" s="55"/>
      <c r="K53" t="s">
        <v>1029</v>
      </c>
      <c r="L53">
        <v>2050</v>
      </c>
      <c r="M5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3" s="6">
        <f>SUMIFS(calc_hum_demand[cocapday],calc_hum_demand[prodgroup],Results_Diets[[#This Row],[PROD_GROUP]],calc_hum_demand[year],Results_Diets[[#This Row],[YEAR]])*1000</f>
        <v>106.18056337377487</v>
      </c>
      <c r="P5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9.250364297929082</v>
      </c>
      <c r="Q5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3653247213163535</v>
      </c>
      <c r="R5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5371115742707779</v>
      </c>
      <c r="S53" s="6">
        <f ca="1">SUMIFS(Calc_FeasConsoHum[cocapday],Calc_FeasConsoHum[prodgroup],Results_Diets[[#This Row],[PROD_GROUP]],Calc_FeasConsoHum[year],Results_Diets[[#This Row],[YEAR]])*1000</f>
        <v>0</v>
      </c>
      <c r="T5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9.250364297929082</v>
      </c>
      <c r="U5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3653247213163535</v>
      </c>
      <c r="V5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9.5371115742707779</v>
      </c>
      <c r="W53" s="3">
        <f>SUMIFS(EATLancet_rec[avg_gr_adj],EATLancet_rec[PROD_GROUP],Results_Diets[[#This Row],[PROD_GROUP]])</f>
        <v>25.651849001851755</v>
      </c>
      <c r="X53" s="3">
        <f>SUMIFS(EATLancet_rec[kcal_adj],EATLancet_rec[PROD_GROUP],Results_Diets[[#This Row],[PROD_GROUP]])</f>
        <v>36.645498574073926</v>
      </c>
      <c r="Y5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9.250364297929082</v>
      </c>
    </row>
    <row r="54" spans="1:25" x14ac:dyDescent="0.25">
      <c r="A54" s="55"/>
      <c r="B54" s="55"/>
      <c r="C54" s="55"/>
      <c r="D54" s="55"/>
      <c r="E54" s="55"/>
      <c r="F54" s="55"/>
      <c r="G54" s="55"/>
      <c r="H54" s="55"/>
      <c r="I54" s="55"/>
      <c r="K54" t="s">
        <v>1036</v>
      </c>
      <c r="L54">
        <v>2000</v>
      </c>
      <c r="M5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6.75382655689123</v>
      </c>
      <c r="N5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6.016778770266257</v>
      </c>
      <c r="O54" s="6">
        <f>SUMIFS(calc_hum_demand[cocapday],calc_hum_demand[prodgroup],Results_Diets[[#This Row],[PROD_GROUP]],calc_hum_demand[year],Results_Diets[[#This Row],[YEAR]])*1000</f>
        <v>306.75382655689123</v>
      </c>
      <c r="P5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6.016778770266257</v>
      </c>
      <c r="Q5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4829490832715764</v>
      </c>
      <c r="R5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0728476373682</v>
      </c>
      <c r="S54" s="6">
        <f ca="1">SUMIFS(Calc_FeasConsoHum[cocapday],Calc_FeasConsoHum[prodgroup],Results_Diets[[#This Row],[PROD_GROUP]],Calc_FeasConsoHum[year],Results_Diets[[#This Row],[YEAR]])*1000</f>
        <v>292.7049865665029</v>
      </c>
      <c r="T5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347386797672812</v>
      </c>
      <c r="U5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1175360211049101</v>
      </c>
      <c r="V5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736803671549757</v>
      </c>
      <c r="W54" s="3">
        <f>SUMIFS(EATLancet_rec[avg_gr_adj],EATLancet_rec[PROD_GROUP],Results_Diets[[#This Row],[PROD_GROUP]])</f>
        <v>458.0687321759242</v>
      </c>
      <c r="X54" s="3">
        <f>SUMIFS(EATLancet_rec[kcal_adj],EATLancet_rec[PROD_GROUP],Results_Diets[[#This Row],[PROD_GROUP]])</f>
        <v>186.89204272777704</v>
      </c>
      <c r="Y5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1.53998370083066</v>
      </c>
    </row>
    <row r="55" spans="1:25" x14ac:dyDescent="0.25">
      <c r="A55" s="55"/>
      <c r="B55" s="55"/>
      <c r="C55" s="55"/>
      <c r="D55" s="55"/>
      <c r="E55" s="55"/>
      <c r="F55" s="55"/>
      <c r="G55" s="55"/>
      <c r="H55" s="55"/>
      <c r="I55" s="55"/>
      <c r="K55" t="s">
        <v>1036</v>
      </c>
      <c r="L55">
        <v>2005</v>
      </c>
      <c r="M5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46.07034274623726</v>
      </c>
      <c r="N5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6.300909837581</v>
      </c>
      <c r="O55" s="6">
        <f>SUMIFS(calc_hum_demand[cocapday],calc_hum_demand[prodgroup],Results_Diets[[#This Row],[PROD_GROUP]],calc_hum_demand[year],Results_Diets[[#This Row],[YEAR]])*1000</f>
        <v>346.07034274623726</v>
      </c>
      <c r="P5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6.300909837581</v>
      </c>
      <c r="Q5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2981346756358145</v>
      </c>
      <c r="R5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59308351060514</v>
      </c>
      <c r="S55" s="6">
        <f ca="1">SUMIFS(Calc_FeasConsoHum[cocapday],Calc_FeasConsoHum[prodgroup],Results_Diets[[#This Row],[PROD_GROUP]],Calc_FeasConsoHum[year],Results_Diets[[#This Row],[YEAR]])*1000</f>
        <v>333.29930354972947</v>
      </c>
      <c r="T5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1.25753469638784</v>
      </c>
      <c r="U5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9771088052293151</v>
      </c>
      <c r="V5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33740181847591</v>
      </c>
      <c r="W55" s="3">
        <f>SUMIFS(EATLancet_rec[avg_gr_adj],EATLancet_rec[PROD_GROUP],Results_Diets[[#This Row],[PROD_GROUP]])</f>
        <v>458.0687321759242</v>
      </c>
      <c r="X55" s="3">
        <f>SUMIFS(EATLancet_rec[kcal_adj],EATLancet_rec[PROD_GROUP],Results_Diets[[#This Row],[PROD_GROUP]])</f>
        <v>186.89204272777704</v>
      </c>
      <c r="Y5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5.00930209430601</v>
      </c>
    </row>
    <row r="56" spans="1:25" x14ac:dyDescent="0.25">
      <c r="A56" s="55"/>
      <c r="B56" s="55"/>
      <c r="C56" s="55"/>
      <c r="D56" s="55"/>
      <c r="E56" s="55"/>
      <c r="F56" s="55"/>
      <c r="G56" s="55"/>
      <c r="H56" s="55"/>
      <c r="I56" s="55"/>
      <c r="K56" t="s">
        <v>1036</v>
      </c>
      <c r="L56">
        <v>2010</v>
      </c>
      <c r="M5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00.32554651722825</v>
      </c>
      <c r="N5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12.49824495617682</v>
      </c>
      <c r="O56" s="6">
        <f>SUMIFS(calc_hum_demand[cocapday],calc_hum_demand[prodgroup],Results_Diets[[#This Row],[PROD_GROUP]],calc_hum_demand[year],Results_Diets[[#This Row],[YEAR]])*1000</f>
        <v>400.32554651722825</v>
      </c>
      <c r="P5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2.49824495617682</v>
      </c>
      <c r="Q5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2719555193280696</v>
      </c>
      <c r="R5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8575300266296386</v>
      </c>
      <c r="S56" s="6">
        <f ca="1">SUMIFS(Calc_FeasConsoHum[cocapday],Calc_FeasConsoHum[prodgroup],Results_Diets[[#This Row],[PROD_GROUP]],Calc_FeasConsoHum[year],Results_Diets[[#This Row],[YEAR]])*1000</f>
        <v>388.85108657522107</v>
      </c>
      <c r="T5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7.41804606118396</v>
      </c>
      <c r="U5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0467935322750266</v>
      </c>
      <c r="V5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7490417951630759</v>
      </c>
      <c r="W56" s="3">
        <f>SUMIFS(EATLancet_rec[avg_gr_adj],EATLancet_rec[PROD_GROUP],Results_Diets[[#This Row],[PROD_GROUP]])</f>
        <v>458.0687321759242</v>
      </c>
      <c r="X56" s="3">
        <f>SUMIFS(EATLancet_rec[kcal_adj],EATLancet_rec[PROD_GROUP],Results_Diets[[#This Row],[PROD_GROUP]])</f>
        <v>186.89204272777704</v>
      </c>
      <c r="Y5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2.61487168047404</v>
      </c>
    </row>
    <row r="57" spans="1:25" x14ac:dyDescent="0.25">
      <c r="A57" s="55"/>
      <c r="B57" s="55"/>
      <c r="C57" s="55"/>
      <c r="D57" s="55"/>
      <c r="E57" s="55"/>
      <c r="F57" s="55"/>
      <c r="G57" s="55"/>
      <c r="H57" s="55"/>
      <c r="I57" s="55"/>
      <c r="K57" t="s">
        <v>1036</v>
      </c>
      <c r="L57">
        <v>2015</v>
      </c>
      <c r="M5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3.02529308620899</v>
      </c>
      <c r="N5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9.02334188791656</v>
      </c>
      <c r="O57" s="6">
        <f>SUMIFS(calc_hum_demand[cocapday],calc_hum_demand[prodgroup],Results_Diets[[#This Row],[PROD_GROUP]],calc_hum_demand[year],Results_Diets[[#This Row],[YEAR]])*1000</f>
        <v>433.02529308620899</v>
      </c>
      <c r="P5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9.02334188791656</v>
      </c>
      <c r="Q5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0622247394079669</v>
      </c>
      <c r="R5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0900777338610022</v>
      </c>
      <c r="S57" s="6">
        <f ca="1">SUMIFS(Calc_FeasConsoHum[cocapday],Calc_FeasConsoHum[prodgroup],Results_Diets[[#This Row],[PROD_GROUP]],Calc_FeasConsoHum[year],Results_Diets[[#This Row],[YEAR]])*1000</f>
        <v>417.02825685398295</v>
      </c>
      <c r="T5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1.71682449894055</v>
      </c>
      <c r="U5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83495474095171274</v>
      </c>
      <c r="V5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9368270973873267</v>
      </c>
      <c r="W57" s="3">
        <f>SUMIFS(EATLancet_rec[avg_gr_adj],EATLancet_rec[PROD_GROUP],Results_Diets[[#This Row],[PROD_GROUP]])</f>
        <v>458.0687321759242</v>
      </c>
      <c r="X57" s="3">
        <f>SUMIFS(EATLancet_rec[kcal_adj],EATLancet_rec[PROD_GROUP],Results_Diets[[#This Row],[PROD_GROUP]])</f>
        <v>186.89204272777704</v>
      </c>
      <c r="Y5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0.26768456659329</v>
      </c>
    </row>
    <row r="58" spans="1:25" x14ac:dyDescent="0.25">
      <c r="A58" s="55"/>
      <c r="B58" s="55"/>
      <c r="C58" s="55"/>
      <c r="D58" s="55"/>
      <c r="E58" s="55"/>
      <c r="F58" s="55"/>
      <c r="G58" s="55"/>
      <c r="H58" s="55"/>
      <c r="I58" s="55"/>
      <c r="K58" t="s">
        <v>1036</v>
      </c>
      <c r="L58">
        <v>2020</v>
      </c>
      <c r="M5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1.3900315174119</v>
      </c>
      <c r="N5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31.83085111915781</v>
      </c>
      <c r="O58" s="6">
        <f>SUMIFS(calc_hum_demand[cocapday],calc_hum_demand[prodgroup],Results_Diets[[#This Row],[PROD_GROUP]],calc_hum_demand[year],Results_Diets[[#This Row],[YEAR]])*1000</f>
        <v>441.3900315174119</v>
      </c>
      <c r="P5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1.83085111915781</v>
      </c>
      <c r="Q5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94917373574172659</v>
      </c>
      <c r="R5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1212287671567234</v>
      </c>
      <c r="S58" s="6">
        <f ca="1">SUMIFS(Calc_FeasConsoHum[cocapday],Calc_FeasConsoHum[prodgroup],Results_Diets[[#This Row],[PROD_GROUP]],Calc_FeasConsoHum[year],Results_Diets[[#This Row],[YEAR]])*1000</f>
        <v>424.88434111438636</v>
      </c>
      <c r="T5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4.15250862897057</v>
      </c>
      <c r="U5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86928594155629846</v>
      </c>
      <c r="V5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9611379300131722</v>
      </c>
      <c r="W58" s="3">
        <f>SUMIFS(EATLancet_rec[avg_gr_adj],EATLancet_rec[PROD_GROUP],Results_Diets[[#This Row],[PROD_GROUP]])</f>
        <v>458.0687321759242</v>
      </c>
      <c r="X58" s="3">
        <f>SUMIFS(EATLancet_rec[kcal_adj],EATLancet_rec[PROD_GROUP],Results_Diets[[#This Row],[PROD_GROUP]])</f>
        <v>186.89204272777704</v>
      </c>
      <c r="Y5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3.27470201107479</v>
      </c>
    </row>
    <row r="59" spans="1:25" x14ac:dyDescent="0.25">
      <c r="A59" s="55"/>
      <c r="B59" s="55"/>
      <c r="C59" s="55"/>
      <c r="D59" s="55"/>
      <c r="E59" s="55"/>
      <c r="F59" s="55"/>
      <c r="G59" s="55"/>
      <c r="H59" s="55"/>
      <c r="I59" s="55"/>
      <c r="K59" t="s">
        <v>1036</v>
      </c>
      <c r="L59">
        <v>2025</v>
      </c>
      <c r="M5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5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59" s="6">
        <f>SUMIFS(calc_hum_demand[cocapday],calc_hum_demand[prodgroup],Results_Diets[[#This Row],[PROD_GROUP]],calc_hum_demand[year],Results_Diets[[#This Row],[YEAR]])*1000</f>
        <v>478.17253414386289</v>
      </c>
      <c r="P5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2.81675537908762</v>
      </c>
      <c r="Q5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282715470535375</v>
      </c>
      <c r="R5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3813311644197839</v>
      </c>
      <c r="S59" s="6">
        <f ca="1">SUMIFS(Calc_FeasConsoHum[cocapday],Calc_FeasConsoHum[prodgroup],Results_Diets[[#This Row],[PROD_GROUP]],Calc_FeasConsoHum[year],Results_Diets[[#This Row],[YEAR]])*1000</f>
        <v>462.53670200826616</v>
      </c>
      <c r="T5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5.8796009494003</v>
      </c>
      <c r="U5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96707346399291505</v>
      </c>
      <c r="V5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2209837606189149</v>
      </c>
      <c r="W59" s="3">
        <f>SUMIFS(EATLancet_rec[avg_gr_adj],EATLancet_rec[PROD_GROUP],Results_Diets[[#This Row],[PROD_GROUP]])</f>
        <v>458.0687321759242</v>
      </c>
      <c r="X59" s="3">
        <f>SUMIFS(EATLancet_rec[kcal_adj],EATLancet_rec[PROD_GROUP],Results_Diets[[#This Row],[PROD_GROUP]])</f>
        <v>186.89204272777704</v>
      </c>
      <c r="Y5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60640880642018</v>
      </c>
    </row>
    <row r="60" spans="1:25" x14ac:dyDescent="0.25">
      <c r="A60" s="55"/>
      <c r="B60" s="55"/>
      <c r="C60" s="55"/>
      <c r="D60" s="55"/>
      <c r="E60" s="55"/>
      <c r="F60" s="55"/>
      <c r="G60" s="55"/>
      <c r="H60" s="55"/>
      <c r="I60" s="55"/>
      <c r="K60" t="s">
        <v>1036</v>
      </c>
      <c r="L60">
        <v>2030</v>
      </c>
      <c r="M6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0" s="6">
        <f>SUMIFS(calc_hum_demand[cocapday],calc_hum_demand[prodgroup],Results_Diets[[#This Row],[PROD_GROUP]],calc_hum_demand[year],Results_Diets[[#This Row],[YEAR]])*1000</f>
        <v>514.95503677031388</v>
      </c>
      <c r="P6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3.80265963901743</v>
      </c>
      <c r="Q6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1073693583653477</v>
      </c>
      <c r="R6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6414335616828435</v>
      </c>
      <c r="S60" s="6">
        <f ca="1">SUMIFS(Calc_FeasConsoHum[cocapday],Calc_FeasConsoHum[prodgroup],Results_Diets[[#This Row],[PROD_GROUP]],Calc_FeasConsoHum[year],Results_Diets[[#This Row],[YEAR]])*1000</f>
        <v>498.83662025740296</v>
      </c>
      <c r="T6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6.73637792882295</v>
      </c>
      <c r="U6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486824993853616</v>
      </c>
      <c r="V6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4732323574048367</v>
      </c>
      <c r="W60" s="3">
        <f>SUMIFS(EATLancet_rec[avg_gr_adj],EATLancet_rec[PROD_GROUP],Results_Diets[[#This Row],[PROD_GROUP]])</f>
        <v>458.0687321759242</v>
      </c>
      <c r="X60" s="3">
        <f>SUMIFS(EATLancet_rec[kcal_adj],EATLancet_rec[PROD_GROUP],Results_Diets[[#This Row],[PROD_GROUP]])</f>
        <v>186.89204272777704</v>
      </c>
      <c r="Y6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76.60376129510496</v>
      </c>
    </row>
    <row r="61" spans="1:25" x14ac:dyDescent="0.25">
      <c r="A61" s="55"/>
      <c r="B61" s="55"/>
      <c r="C61" s="55"/>
      <c r="D61" s="55"/>
      <c r="E61" s="55"/>
      <c r="F61" s="55"/>
      <c r="G61" s="55"/>
      <c r="H61" s="55"/>
      <c r="I61" s="55"/>
      <c r="K61" t="s">
        <v>1036</v>
      </c>
      <c r="L61">
        <v>2035</v>
      </c>
      <c r="M6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1" s="6">
        <f>SUMIFS(calc_hum_demand[cocapday],calc_hum_demand[prodgroup],Results_Diets[[#This Row],[PROD_GROUP]],calc_hum_demand[year],Results_Diets[[#This Row],[YEAR]])*1000</f>
        <v>551.73753939676487</v>
      </c>
      <c r="P6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4.78856389894725</v>
      </c>
      <c r="Q6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1864671696771585</v>
      </c>
      <c r="R6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9015359589459035</v>
      </c>
      <c r="S61" s="6">
        <f ca="1">SUMIFS(Calc_FeasConsoHum[cocapday],Calc_FeasConsoHum[prodgroup],Results_Diets[[#This Row],[PROD_GROUP]],Calc_FeasConsoHum[year],Results_Diets[[#This Row],[YEAR]])*1000</f>
        <v>535.23942021236928</v>
      </c>
      <c r="T6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7.65094062014765</v>
      </c>
      <c r="U6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1313227874823015</v>
      </c>
      <c r="V6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7261210420764499</v>
      </c>
      <c r="W61" s="3">
        <f>SUMIFS(EATLancet_rec[avg_gr_adj],EATLancet_rec[PROD_GROUP],Results_Diets[[#This Row],[PROD_GROUP]])</f>
        <v>458.0687321759242</v>
      </c>
      <c r="X61" s="3">
        <f>SUMIFS(EATLancet_rec[kcal_adj],EATLancet_rec[PROD_GROUP],Results_Diets[[#This Row],[PROD_GROUP]])</f>
        <v>186.89204272777704</v>
      </c>
      <c r="Y6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87.42364797951677</v>
      </c>
    </row>
    <row r="62" spans="1:25" x14ac:dyDescent="0.25">
      <c r="A62" s="55"/>
      <c r="B62" s="55"/>
      <c r="C62" s="55"/>
      <c r="D62" s="55"/>
      <c r="E62" s="55"/>
      <c r="F62" s="55"/>
      <c r="G62" s="55"/>
      <c r="H62" s="55"/>
      <c r="I62" s="55"/>
      <c r="K62" t="s">
        <v>1036</v>
      </c>
      <c r="L62">
        <v>2040</v>
      </c>
      <c r="M6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2" s="6">
        <f>SUMIFS(calc_hum_demand[cocapday],calc_hum_demand[prodgroup],Results_Diets[[#This Row],[PROD_GROUP]],calc_hum_demand[year],Results_Diets[[#This Row],[YEAR]])*1000</f>
        <v>588.52004202321598</v>
      </c>
      <c r="P6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75.77446815887708</v>
      </c>
      <c r="Q6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655649809889691</v>
      </c>
      <c r="R6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1616383562089645</v>
      </c>
      <c r="S62" s="6">
        <f ca="1">SUMIFS(Calc_FeasConsoHum[cocapday],Calc_FeasConsoHum[prodgroup],Results_Diets[[#This Row],[PROD_GROUP]],Calc_FeasConsoHum[year],Results_Diets[[#This Row],[YEAR]])*1000</f>
        <v>571.74510187316571</v>
      </c>
      <c r="T6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8.62328902337458</v>
      </c>
      <c r="U6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149943282837352</v>
      </c>
      <c r="V6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9796498146337593</v>
      </c>
      <c r="W62" s="3">
        <f>SUMIFS(EATLancet_rec[avg_gr_adj],EATLancet_rec[PROD_GROUP],Results_Diets[[#This Row],[PROD_GROUP]])</f>
        <v>458.0687321759242</v>
      </c>
      <c r="X62" s="3">
        <f>SUMIFS(EATLancet_rec[kcal_adj],EATLancet_rec[PROD_GROUP],Results_Diets[[#This Row],[PROD_GROUP]])</f>
        <v>186.89204272777704</v>
      </c>
      <c r="Y6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8.07638649323877</v>
      </c>
    </row>
    <row r="63" spans="1:25" x14ac:dyDescent="0.25">
      <c r="A63" s="55"/>
      <c r="B63" s="55"/>
      <c r="C63" s="55"/>
      <c r="D63" s="55"/>
      <c r="E63" s="55"/>
      <c r="F63" s="55"/>
      <c r="G63" s="55"/>
      <c r="H63" s="55"/>
      <c r="I63" s="55"/>
      <c r="K63" t="s">
        <v>1036</v>
      </c>
      <c r="L63">
        <v>2045</v>
      </c>
      <c r="M6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3" s="6">
        <f>SUMIFS(calc_hum_demand[cocapday],calc_hum_demand[prodgroup],Results_Diets[[#This Row],[PROD_GROUP]],calc_hum_demand[year],Results_Diets[[#This Row],[YEAR]])*1000</f>
        <v>625.30254464966686</v>
      </c>
      <c r="P6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6.7603724188069</v>
      </c>
      <c r="Q6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446627923007795</v>
      </c>
      <c r="R6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4217407534720241</v>
      </c>
      <c r="S63" s="6">
        <f ca="1">SUMIFS(Calc_FeasConsoHum[cocapday],Calc_FeasConsoHum[prodgroup],Results_Diets[[#This Row],[PROD_GROUP]],Calc_FeasConsoHum[year],Results_Diets[[#This Row],[YEAR]])*1000</f>
        <v>608.35366523979155</v>
      </c>
      <c r="T6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79.65342313850351</v>
      </c>
      <c r="U6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996971217896616</v>
      </c>
      <c r="V6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2338186750767584</v>
      </c>
      <c r="W63" s="3">
        <f>SUMIFS(EATLancet_rec[avg_gr_adj],EATLancet_rec[PROD_GROUP],Results_Diets[[#This Row],[PROD_GROUP]])</f>
        <v>458.0687321759242</v>
      </c>
      <c r="X63" s="3">
        <f>SUMIFS(EATLancet_rec[kcal_adj],EATLancet_rec[PROD_GROUP],Results_Diets[[#This Row],[PROD_GROUP]])</f>
        <v>186.89204272777704</v>
      </c>
      <c r="Y6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8.57159259882741</v>
      </c>
    </row>
    <row r="64" spans="1:25" x14ac:dyDescent="0.25">
      <c r="A64" s="55"/>
      <c r="B64" s="55"/>
      <c r="C64" s="55"/>
      <c r="D64" s="55"/>
      <c r="E64" s="55"/>
      <c r="F64" s="55"/>
      <c r="G64" s="55"/>
      <c r="H64" s="55"/>
      <c r="I64" s="55"/>
      <c r="K64" t="s">
        <v>1036</v>
      </c>
      <c r="L64">
        <v>2050</v>
      </c>
      <c r="M6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6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64" s="6">
        <f>SUMIFS(calc_hum_demand[cocapday],calc_hum_demand[prodgroup],Results_Diets[[#This Row],[PROD_GROUP]],calc_hum_demand[year],Results_Diets[[#This Row],[YEAR]])*1000</f>
        <v>662.08504727611796</v>
      </c>
      <c r="P6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97.74627667873671</v>
      </c>
      <c r="Q6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42376060361259</v>
      </c>
      <c r="R6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6818431507350855</v>
      </c>
      <c r="S64" s="6">
        <f ca="1">SUMIFS(Calc_FeasConsoHum[cocapday],Calc_FeasConsoHum[prodgroup],Results_Diets[[#This Row],[PROD_GROUP]],Calc_FeasConsoHum[year],Results_Diets[[#This Row],[YEAR]])*1000</f>
        <v>645.0651103122475</v>
      </c>
      <c r="T6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0.74134296553467</v>
      </c>
      <c r="U6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854311680000817</v>
      </c>
      <c r="V6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4886276234054527</v>
      </c>
      <c r="W64" s="3">
        <f>SUMIFS(EATLancet_rec[avg_gr_adj],EATLancet_rec[PROD_GROUP],Results_Diets[[#This Row],[PROD_GROUP]])</f>
        <v>458.0687321759242</v>
      </c>
      <c r="X64" s="3">
        <f>SUMIFS(EATLancet_rec[kcal_adj],EATLancet_rec[PROD_GROUP],Results_Diets[[#This Row],[PROD_GROUP]])</f>
        <v>186.89204272777704</v>
      </c>
      <c r="Y6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18.91823887195758</v>
      </c>
    </row>
    <row r="65" spans="1:25" x14ac:dyDescent="0.25">
      <c r="A65" s="55"/>
      <c r="B65" s="55"/>
      <c r="C65" s="55"/>
      <c r="D65" s="55"/>
      <c r="E65" s="55"/>
      <c r="F65" s="55"/>
      <c r="G65" s="55"/>
      <c r="H65" s="55"/>
      <c r="I65" s="55"/>
      <c r="K65" t="s">
        <v>1043</v>
      </c>
      <c r="L65">
        <v>2000</v>
      </c>
      <c r="M6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9.450348436498018</v>
      </c>
      <c r="N6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29.19206740495542</v>
      </c>
      <c r="O65" s="6">
        <f>SUMIFS(calc_hum_demand[cocapday],calc_hum_demand[prodgroup],Results_Diets[[#This Row],[PROD_GROUP]],calc_hum_demand[year],Results_Diets[[#This Row],[YEAR]])*1000</f>
        <v>89.450348436498018</v>
      </c>
      <c r="P6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29.19206740495542</v>
      </c>
      <c r="Q6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2.609402426867874</v>
      </c>
      <c r="R6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3347354045011048</v>
      </c>
      <c r="S65" s="6">
        <f ca="1">SUMIFS(Calc_FeasConsoHum[cocapday],Calc_FeasConsoHum[prodgroup],Results_Diets[[#This Row],[PROD_GROUP]],Calc_FeasConsoHum[year],Results_Diets[[#This Row],[YEAR]])*1000</f>
        <v>89.450348436498018</v>
      </c>
      <c r="T6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29.19206740495542</v>
      </c>
      <c r="U6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2.609402426867874</v>
      </c>
      <c r="V6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3347354045011048</v>
      </c>
      <c r="W65" s="3">
        <f>SUMIFS(EATLancet_rec[avg_gr_adj],EATLancet_rec[PROD_GROUP],Results_Diets[[#This Row],[PROD_GROUP]])</f>
        <v>6.4129622504629387</v>
      </c>
      <c r="X65" s="3">
        <f>SUMIFS(EATLancet_rec[kcal_adj],EATLancet_rec[PROD_GROUP],Results_Diets[[#This Row],[PROD_GROUP]])</f>
        <v>13.742061965277724</v>
      </c>
      <c r="Y6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29.19206740495542</v>
      </c>
    </row>
    <row r="66" spans="1:25" x14ac:dyDescent="0.25">
      <c r="A66" s="55"/>
      <c r="B66" s="55"/>
      <c r="C66" s="55"/>
      <c r="D66" s="55"/>
      <c r="E66" s="55"/>
      <c r="F66" s="55"/>
      <c r="G66" s="55"/>
      <c r="H66" s="55"/>
      <c r="I66" s="55"/>
      <c r="K66" t="s">
        <v>1043</v>
      </c>
      <c r="L66">
        <v>2005</v>
      </c>
      <c r="M6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1.392597392319047</v>
      </c>
      <c r="N6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3.00288163731921</v>
      </c>
      <c r="O66" s="6">
        <f>SUMIFS(calc_hum_demand[cocapday],calc_hum_demand[prodgroup],Results_Diets[[#This Row],[PROD_GROUP]],calc_hum_demand[year],Results_Diets[[#This Row],[YEAR]])*1000</f>
        <v>91.392597392319047</v>
      </c>
      <c r="P6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3.00288163731921</v>
      </c>
      <c r="Q6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5.145528024556867</v>
      </c>
      <c r="R6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5866915063216407</v>
      </c>
      <c r="S66" s="6">
        <f ca="1">SUMIFS(Calc_FeasConsoHum[cocapday],Calc_FeasConsoHum[prodgroup],Results_Diets[[#This Row],[PROD_GROUP]],Calc_FeasConsoHum[year],Results_Diets[[#This Row],[YEAR]])*1000</f>
        <v>91.392597392319047</v>
      </c>
      <c r="T6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3.00288163731921</v>
      </c>
      <c r="U6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5.145528024556867</v>
      </c>
      <c r="V6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5866915063216407</v>
      </c>
      <c r="W66" s="3">
        <f>SUMIFS(EATLancet_rec[avg_gr_adj],EATLancet_rec[PROD_GROUP],Results_Diets[[#This Row],[PROD_GROUP]])</f>
        <v>6.4129622504629387</v>
      </c>
      <c r="X66" s="3">
        <f>SUMIFS(EATLancet_rec[kcal_adj],EATLancet_rec[PROD_GROUP],Results_Diets[[#This Row],[PROD_GROUP]])</f>
        <v>13.742061965277724</v>
      </c>
      <c r="Y6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3.00288163731921</v>
      </c>
    </row>
    <row r="67" spans="1:25" x14ac:dyDescent="0.25">
      <c r="A67" s="55"/>
      <c r="B67" s="55"/>
      <c r="C67" s="55"/>
      <c r="D67" s="55"/>
      <c r="E67" s="55"/>
      <c r="F67" s="55"/>
      <c r="G67" s="55"/>
      <c r="H67" s="55"/>
      <c r="I67" s="55"/>
      <c r="K67" t="s">
        <v>1043</v>
      </c>
      <c r="L67">
        <v>2010</v>
      </c>
      <c r="M6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9.612060574676391</v>
      </c>
      <c r="N6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33.98487590084298</v>
      </c>
      <c r="O67" s="6">
        <f>SUMIFS(calc_hum_demand[cocapday],calc_hum_demand[prodgroup],Results_Diets[[#This Row],[PROD_GROUP]],calc_hum_demand[year],Results_Diets[[#This Row],[YEAR]])*1000</f>
        <v>99.612060574676391</v>
      </c>
      <c r="P6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33.98487590084298</v>
      </c>
      <c r="Q6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9.615976549032418</v>
      </c>
      <c r="R6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4.248023655340884</v>
      </c>
      <c r="S67" s="6">
        <f ca="1">SUMIFS(Calc_FeasConsoHum[cocapday],Calc_FeasConsoHum[prodgroup],Results_Diets[[#This Row],[PROD_GROUP]],Calc_FeasConsoHum[year],Results_Diets[[#This Row],[YEAR]])*1000</f>
        <v>99.612060574676391</v>
      </c>
      <c r="T6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33.98487590084298</v>
      </c>
      <c r="U6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9.615976549032418</v>
      </c>
      <c r="V6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4.248023655340884</v>
      </c>
      <c r="W67" s="3">
        <f>SUMIFS(EATLancet_rec[avg_gr_adj],EATLancet_rec[PROD_GROUP],Results_Diets[[#This Row],[PROD_GROUP]])</f>
        <v>6.4129622504629387</v>
      </c>
      <c r="X67" s="3">
        <f>SUMIFS(EATLancet_rec[kcal_adj],EATLancet_rec[PROD_GROUP],Results_Diets[[#This Row],[PROD_GROUP]])</f>
        <v>13.742061965277724</v>
      </c>
      <c r="Y6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33.98487590084298</v>
      </c>
    </row>
    <row r="68" spans="1:25" x14ac:dyDescent="0.25">
      <c r="A68" s="55"/>
      <c r="B68" s="55"/>
      <c r="C68" s="55"/>
      <c r="D68" s="55"/>
      <c r="E68" s="55"/>
      <c r="F68" s="55"/>
      <c r="G68" s="55"/>
      <c r="H68" s="55"/>
      <c r="I68" s="55"/>
      <c r="K68" t="s">
        <v>1043</v>
      </c>
      <c r="L68">
        <v>2015</v>
      </c>
      <c r="M6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8.499839199012499</v>
      </c>
      <c r="N6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24.56048599000658</v>
      </c>
      <c r="O68" s="6">
        <f>SUMIFS(calc_hum_demand[cocapday],calc_hum_demand[prodgroup],Results_Diets[[#This Row],[PROD_GROUP]],calc_hum_demand[year],Results_Diets[[#This Row],[YEAR]])*1000</f>
        <v>98.499839199012499</v>
      </c>
      <c r="P6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24.56048599000658</v>
      </c>
      <c r="Q6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8.690077789848004</v>
      </c>
      <c r="R6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3.987606294582724</v>
      </c>
      <c r="S68" s="6">
        <f ca="1">SUMIFS(Calc_FeasConsoHum[cocapday],Calc_FeasConsoHum[prodgroup],Results_Diets[[#This Row],[PROD_GROUP]],Calc_FeasConsoHum[year],Results_Diets[[#This Row],[YEAR]])*1000</f>
        <v>98.499839199012499</v>
      </c>
      <c r="T6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24.56048599000658</v>
      </c>
      <c r="U6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8.690077789848004</v>
      </c>
      <c r="V6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3.987606294582724</v>
      </c>
      <c r="W68" s="3">
        <f>SUMIFS(EATLancet_rec[avg_gr_adj],EATLancet_rec[PROD_GROUP],Results_Diets[[#This Row],[PROD_GROUP]])</f>
        <v>6.4129622504629387</v>
      </c>
      <c r="X68" s="3">
        <f>SUMIFS(EATLancet_rec[kcal_adj],EATLancet_rec[PROD_GROUP],Results_Diets[[#This Row],[PROD_GROUP]])</f>
        <v>13.742061965277724</v>
      </c>
      <c r="Y6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4.56048599000658</v>
      </c>
    </row>
    <row r="69" spans="1:25" x14ac:dyDescent="0.25">
      <c r="A69" s="55"/>
      <c r="B69" s="55"/>
      <c r="C69" s="55"/>
      <c r="D69" s="55"/>
      <c r="E69" s="55"/>
      <c r="F69" s="55"/>
      <c r="G69" s="55"/>
      <c r="H69" s="55"/>
      <c r="I69" s="55"/>
      <c r="K69" t="s">
        <v>1043</v>
      </c>
      <c r="L69">
        <v>2020</v>
      </c>
      <c r="M6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2.249236372820178</v>
      </c>
      <c r="N6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6.15003586512637</v>
      </c>
      <c r="O69" s="6">
        <f>SUMIFS(calc_hum_demand[cocapday],calc_hum_demand[prodgroup],Results_Diets[[#This Row],[PROD_GROUP]],calc_hum_demand[year],Results_Diets[[#This Row],[YEAR]])*1000</f>
        <v>82.249236372820178</v>
      </c>
      <c r="P6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6.15003586512637</v>
      </c>
      <c r="Q6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5.460800207180872</v>
      </c>
      <c r="R6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1.658143848285794</v>
      </c>
      <c r="S69" s="6">
        <f ca="1">SUMIFS(Calc_FeasConsoHum[cocapday],Calc_FeasConsoHum[prodgroup],Results_Diets[[#This Row],[PROD_GROUP]],Calc_FeasConsoHum[year],Results_Diets[[#This Row],[YEAR]])*1000</f>
        <v>82.249236372820178</v>
      </c>
      <c r="T6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6.15003586512637</v>
      </c>
      <c r="U6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5.460800207180872</v>
      </c>
      <c r="V6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1.658143848285794</v>
      </c>
      <c r="W69" s="3">
        <f>SUMIFS(EATLancet_rec[avg_gr_adj],EATLancet_rec[PROD_GROUP],Results_Diets[[#This Row],[PROD_GROUP]])</f>
        <v>6.4129622504629387</v>
      </c>
      <c r="X69" s="3">
        <f>SUMIFS(EATLancet_rec[kcal_adj],EATLancet_rec[PROD_GROUP],Results_Diets[[#This Row],[PROD_GROUP]])</f>
        <v>13.742061965277724</v>
      </c>
      <c r="Y6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86.15003586512637</v>
      </c>
    </row>
    <row r="70" spans="1:25" x14ac:dyDescent="0.25">
      <c r="A70" s="55"/>
      <c r="B70" s="55"/>
      <c r="C70" s="55"/>
      <c r="D70" s="55"/>
      <c r="E70" s="55"/>
      <c r="F70" s="55"/>
      <c r="G70" s="55"/>
      <c r="H70" s="55"/>
      <c r="I70" s="55"/>
      <c r="K70" t="s">
        <v>1043</v>
      </c>
      <c r="L70">
        <v>2025</v>
      </c>
      <c r="M7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0" s="6">
        <f>SUMIFS(calc_hum_demand[cocapday],calc_hum_demand[prodgroup],Results_Diets[[#This Row],[PROD_GROUP]],calc_hum_demand[year],Results_Diets[[#This Row],[YEAR]])*1000</f>
        <v>76.7659539479655</v>
      </c>
      <c r="P7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73.74003347411795</v>
      </c>
      <c r="Q7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4.430080193368813</v>
      </c>
      <c r="R7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0.880934258400075</v>
      </c>
      <c r="S70" s="6">
        <f ca="1">SUMIFS(Calc_FeasConsoHum[cocapday],Calc_FeasConsoHum[prodgroup],Results_Diets[[#This Row],[PROD_GROUP]],Calc_FeasConsoHum[year],Results_Diets[[#This Row],[YEAR]])*1000</f>
        <v>76.765953947965514</v>
      </c>
      <c r="T7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73.74003347411795</v>
      </c>
      <c r="U7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4.430080193368816</v>
      </c>
      <c r="V7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0.880934258400076</v>
      </c>
      <c r="W70" s="3">
        <f>SUMIFS(EATLancet_rec[avg_gr_adj],EATLancet_rec[PROD_GROUP],Results_Diets[[#This Row],[PROD_GROUP]])</f>
        <v>6.4129622504629387</v>
      </c>
      <c r="X70" s="3">
        <f>SUMIFS(EATLancet_rec[kcal_adj],EATLancet_rec[PROD_GROUP],Results_Diets[[#This Row],[PROD_GROUP]])</f>
        <v>13.742061965277724</v>
      </c>
      <c r="Y7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73.74003347411795</v>
      </c>
    </row>
    <row r="71" spans="1:25" x14ac:dyDescent="0.25">
      <c r="A71" s="55"/>
      <c r="B71" s="55"/>
      <c r="C71" s="55"/>
      <c r="D71" s="55"/>
      <c r="E71" s="55"/>
      <c r="F71" s="55"/>
      <c r="G71" s="55"/>
      <c r="H71" s="55"/>
      <c r="I71" s="55"/>
      <c r="K71" t="s">
        <v>1043</v>
      </c>
      <c r="L71">
        <v>2030</v>
      </c>
      <c r="M7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1" s="6">
        <f>SUMIFS(calc_hum_demand[cocapday],calc_hum_demand[prodgroup],Results_Diets[[#This Row],[PROD_GROUP]],calc_hum_demand[year],Results_Diets[[#This Row],[YEAR]])*1000</f>
        <v>71.282671523110821</v>
      </c>
      <c r="P7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1.33003108310953</v>
      </c>
      <c r="Q7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3.399360179556757</v>
      </c>
      <c r="R7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0.103724668514355</v>
      </c>
      <c r="S71" s="6">
        <f ca="1">SUMIFS(Calc_FeasConsoHum[cocapday],Calc_FeasConsoHum[prodgroup],Results_Diets[[#This Row],[PROD_GROUP]],Calc_FeasConsoHum[year],Results_Diets[[#This Row],[YEAR]])*1000</f>
        <v>71.282671523110821</v>
      </c>
      <c r="T7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1.33003108310953</v>
      </c>
      <c r="U7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399360179556757</v>
      </c>
      <c r="V7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0.103724668514355</v>
      </c>
      <c r="W71" s="3">
        <f>SUMIFS(EATLancet_rec[avg_gr_adj],EATLancet_rec[PROD_GROUP],Results_Diets[[#This Row],[PROD_GROUP]])</f>
        <v>6.4129622504629387</v>
      </c>
      <c r="X71" s="3">
        <f>SUMIFS(EATLancet_rec[kcal_adj],EATLancet_rec[PROD_GROUP],Results_Diets[[#This Row],[PROD_GROUP]])</f>
        <v>13.742061965277724</v>
      </c>
      <c r="Y7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1.33003108310953</v>
      </c>
    </row>
    <row r="72" spans="1:25" x14ac:dyDescent="0.25">
      <c r="A72" s="55"/>
      <c r="B72" s="55"/>
      <c r="C72" s="55"/>
      <c r="D72" s="55"/>
      <c r="E72" s="55"/>
      <c r="F72" s="55"/>
      <c r="G72" s="55"/>
      <c r="H72" s="55"/>
      <c r="I72" s="55"/>
      <c r="K72" t="s">
        <v>1043</v>
      </c>
      <c r="L72">
        <v>2035</v>
      </c>
      <c r="M7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2" s="6">
        <f>SUMIFS(calc_hum_demand[cocapday],calc_hum_demand[prodgroup],Results_Diets[[#This Row],[PROD_GROUP]],calc_hum_demand[year],Results_Diets[[#This Row],[YEAR]])*1000</f>
        <v>65.799389098256142</v>
      </c>
      <c r="P7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8.92002869210108</v>
      </c>
      <c r="Q7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2.368640165744697</v>
      </c>
      <c r="R7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3265150786286348</v>
      </c>
      <c r="S72" s="6">
        <f ca="1">SUMIFS(Calc_FeasConsoHum[cocapday],Calc_FeasConsoHum[prodgroup],Results_Diets[[#This Row],[PROD_GROUP]],Calc_FeasConsoHum[year],Results_Diets[[#This Row],[YEAR]])*1000</f>
        <v>65.799389098256142</v>
      </c>
      <c r="T7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8.92002869210108</v>
      </c>
      <c r="U7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2.368640165744697</v>
      </c>
      <c r="V7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9.3265150786286348</v>
      </c>
      <c r="W72" s="3">
        <f>SUMIFS(EATLancet_rec[avg_gr_adj],EATLancet_rec[PROD_GROUP],Results_Diets[[#This Row],[PROD_GROUP]])</f>
        <v>6.4129622504629387</v>
      </c>
      <c r="X72" s="3">
        <f>SUMIFS(EATLancet_rec[kcal_adj],EATLancet_rec[PROD_GROUP],Results_Diets[[#This Row],[PROD_GROUP]])</f>
        <v>13.742061965277724</v>
      </c>
      <c r="Y7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8.92002869210108</v>
      </c>
    </row>
    <row r="73" spans="1:25" x14ac:dyDescent="0.25">
      <c r="A73" s="55"/>
      <c r="B73" s="55"/>
      <c r="C73" s="55"/>
      <c r="D73" s="55"/>
      <c r="E73" s="55"/>
      <c r="F73" s="55"/>
      <c r="G73" s="55"/>
      <c r="H73" s="55"/>
      <c r="I73" s="55"/>
      <c r="K73" t="s">
        <v>1043</v>
      </c>
      <c r="L73">
        <v>2040</v>
      </c>
      <c r="M7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3" s="6">
        <f>SUMIFS(calc_hum_demand[cocapday],calc_hum_demand[prodgroup],Results_Diets[[#This Row],[PROD_GROUP]],calc_hum_demand[year],Results_Diets[[#This Row],[YEAR]])*1000</f>
        <v>60.316106673401457</v>
      </c>
      <c r="P7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6.51002630109267</v>
      </c>
      <c r="Q7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1.337920151932638</v>
      </c>
      <c r="R7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549305488742915</v>
      </c>
      <c r="S73" s="6">
        <f ca="1">SUMIFS(Calc_FeasConsoHum[cocapday],Calc_FeasConsoHum[prodgroup],Results_Diets[[#This Row],[PROD_GROUP]],Calc_FeasConsoHum[year],Results_Diets[[#This Row],[YEAR]])*1000</f>
        <v>60.31610667340145</v>
      </c>
      <c r="T7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6.51002630109264</v>
      </c>
      <c r="U7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1.337920151932636</v>
      </c>
      <c r="V7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5493054887429132</v>
      </c>
      <c r="W73" s="3">
        <f>SUMIFS(EATLancet_rec[avg_gr_adj],EATLancet_rec[PROD_GROUP],Results_Diets[[#This Row],[PROD_GROUP]])</f>
        <v>6.4129622504629387</v>
      </c>
      <c r="X73" s="3">
        <f>SUMIFS(EATLancet_rec[kcal_adj],EATLancet_rec[PROD_GROUP],Results_Diets[[#This Row],[PROD_GROUP]])</f>
        <v>13.742061965277724</v>
      </c>
      <c r="Y7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6.51002630109264</v>
      </c>
    </row>
    <row r="74" spans="1:25" x14ac:dyDescent="0.25">
      <c r="A74" s="55"/>
      <c r="B74" s="55"/>
      <c r="C74" s="55"/>
      <c r="D74" s="55"/>
      <c r="E74" s="55"/>
      <c r="F74" s="55"/>
      <c r="G74" s="55"/>
      <c r="H74" s="55"/>
      <c r="I74" s="55"/>
      <c r="K74" t="s">
        <v>1043</v>
      </c>
      <c r="L74">
        <v>2045</v>
      </c>
      <c r="M7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4" s="6">
        <f>SUMIFS(calc_hum_demand[cocapday],calc_hum_demand[prodgroup],Results_Diets[[#This Row],[PROD_GROUP]],calc_hum_demand[year],Results_Diets[[#This Row],[YEAR]])*1000</f>
        <v>54.832824248546785</v>
      </c>
      <c r="P7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4.10002391008425</v>
      </c>
      <c r="Q7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0.307200138120582</v>
      </c>
      <c r="R7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772095898857196</v>
      </c>
      <c r="S74" s="6">
        <f ca="1">SUMIFS(Calc_FeasConsoHum[cocapday],Calc_FeasConsoHum[prodgroup],Results_Diets[[#This Row],[PROD_GROUP]],Calc_FeasConsoHum[year],Results_Diets[[#This Row],[YEAR]])*1000</f>
        <v>54.832824248546785</v>
      </c>
      <c r="T7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4.10002391008423</v>
      </c>
      <c r="U7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0.307200138120582</v>
      </c>
      <c r="V7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772095898857196</v>
      </c>
      <c r="W74" s="3">
        <f>SUMIFS(EATLancet_rec[avg_gr_adj],EATLancet_rec[PROD_GROUP],Results_Diets[[#This Row],[PROD_GROUP]])</f>
        <v>6.4129622504629387</v>
      </c>
      <c r="X74" s="3">
        <f>SUMIFS(EATLancet_rec[kcal_adj],EATLancet_rec[PROD_GROUP],Results_Diets[[#This Row],[PROD_GROUP]])</f>
        <v>13.742061965277724</v>
      </c>
      <c r="Y7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4.10002391008423</v>
      </c>
    </row>
    <row r="75" spans="1:25" x14ac:dyDescent="0.25">
      <c r="A75" s="55"/>
      <c r="B75" s="55"/>
      <c r="C75" s="55"/>
      <c r="D75" s="55"/>
      <c r="E75" s="55"/>
      <c r="F75" s="55"/>
      <c r="G75" s="55"/>
      <c r="H75" s="55"/>
      <c r="I75" s="55"/>
      <c r="K75" t="s">
        <v>1043</v>
      </c>
      <c r="L75">
        <v>2050</v>
      </c>
      <c r="M7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7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75" s="6">
        <f>SUMIFS(calc_hum_demand[cocapday],calc_hum_demand[prodgroup],Results_Diets[[#This Row],[PROD_GROUP]],calc_hum_demand[year],Results_Diets[[#This Row],[YEAR]])*1000</f>
        <v>49.349541823692107</v>
      </c>
      <c r="P7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1.69002151907583</v>
      </c>
      <c r="Q7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9.2764801243085238</v>
      </c>
      <c r="R7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9948863089714761</v>
      </c>
      <c r="S75" s="6">
        <f ca="1">SUMIFS(Calc_FeasConsoHum[cocapday],Calc_FeasConsoHum[prodgroup],Results_Diets[[#This Row],[PROD_GROUP]],Calc_FeasConsoHum[year],Results_Diets[[#This Row],[YEAR]])*1000</f>
        <v>49.349541823692107</v>
      </c>
      <c r="T7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11.69002151907581</v>
      </c>
      <c r="U7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9.2764801243085238</v>
      </c>
      <c r="V7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9948863089714761</v>
      </c>
      <c r="W75" s="3">
        <f>SUMIFS(EATLancet_rec[avg_gr_adj],EATLancet_rec[PROD_GROUP],Results_Diets[[#This Row],[PROD_GROUP]])</f>
        <v>6.4129622504629387</v>
      </c>
      <c r="X75" s="3">
        <f>SUMIFS(EATLancet_rec[kcal_adj],EATLancet_rec[PROD_GROUP],Results_Diets[[#This Row],[PROD_GROUP]])</f>
        <v>13.742061965277724</v>
      </c>
      <c r="Y7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1.69002151907581</v>
      </c>
    </row>
    <row r="76" spans="1:25" x14ac:dyDescent="0.25">
      <c r="A76" s="55"/>
      <c r="B76" s="55"/>
      <c r="C76" s="55"/>
      <c r="D76" s="55"/>
      <c r="E76" s="55"/>
      <c r="F76" s="55"/>
      <c r="G76" s="55"/>
      <c r="H76" s="55"/>
      <c r="I76" s="55"/>
      <c r="K76" t="s">
        <v>1049</v>
      </c>
      <c r="L76">
        <v>2000</v>
      </c>
      <c r="M7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91.40024535383702</v>
      </c>
      <c r="N7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03.63650023553896</v>
      </c>
      <c r="O76" s="6">
        <f>SUMIFS(calc_hum_demand[cocapday],calc_hum_demand[prodgroup],Results_Diets[[#This Row],[PROD_GROUP]],calc_hum_demand[year],Results_Diets[[#This Row],[YEAR]])*1000</f>
        <v>891.40024535383702</v>
      </c>
      <c r="P7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3.63650023553896</v>
      </c>
      <c r="Q7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16804118513528</v>
      </c>
      <c r="R7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5.397872623430178</v>
      </c>
      <c r="S76" s="6">
        <f ca="1">SUMIFS(Calc_FeasConsoHum[cocapday],Calc_FeasConsoHum[prodgroup],Results_Diets[[#This Row],[PROD_GROUP]],Calc_FeasConsoHum[year],Results_Diets[[#This Row],[YEAR]])*1000</f>
        <v>891.40024535383702</v>
      </c>
      <c r="T7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3.63650023553896</v>
      </c>
      <c r="U7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3.16804118513528</v>
      </c>
      <c r="V7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5.397872623430178</v>
      </c>
      <c r="W76" s="3">
        <f>SUMIFS(EATLancet_rec[avg_gr_adj],EATLancet_rec[PROD_GROUP],Results_Diets[[#This Row],[PROD_GROUP]])</f>
        <v>229.03436608796204</v>
      </c>
      <c r="X76" s="3">
        <f>SUMIFS(EATLancet_rec[kcal_adj],EATLancet_rec[PROD_GROUP],Results_Diets[[#This Row],[PROD_GROUP]])</f>
        <v>140.16903204583278</v>
      </c>
      <c r="Y7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34.01774218875164</v>
      </c>
    </row>
    <row r="77" spans="1:25" x14ac:dyDescent="0.25">
      <c r="A77" s="55"/>
      <c r="B77" s="55"/>
      <c r="C77" s="55"/>
      <c r="D77" s="55"/>
      <c r="E77" s="55"/>
      <c r="F77" s="55"/>
      <c r="G77" s="55"/>
      <c r="H77" s="55"/>
      <c r="I77" s="55"/>
      <c r="K77" t="s">
        <v>1049</v>
      </c>
      <c r="L77">
        <v>2005</v>
      </c>
      <c r="M7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67.44800739761979</v>
      </c>
      <c r="N7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95.28967099235444</v>
      </c>
      <c r="O77" s="6">
        <f>SUMIFS(calc_hum_demand[cocapday],calc_hum_demand[prodgroup],Results_Diets[[#This Row],[PROD_GROUP]],calc_hum_demand[year],Results_Diets[[#This Row],[YEAR]])*1000</f>
        <v>867.44800739761979</v>
      </c>
      <c r="P7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5.28967099235444</v>
      </c>
      <c r="Q7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2.911051882330224</v>
      </c>
      <c r="R7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4.687676257984844</v>
      </c>
      <c r="S77" s="6">
        <f ca="1">SUMIFS(Calc_FeasConsoHum[cocapday],Calc_FeasConsoHum[prodgroup],Results_Diets[[#This Row],[PROD_GROUP]],Calc_FeasConsoHum[year],Results_Diets[[#This Row],[YEAR]])*1000</f>
        <v>867.44800739761979</v>
      </c>
      <c r="T7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5.28967099235444</v>
      </c>
      <c r="U7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2.911051882330224</v>
      </c>
      <c r="V7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4.687676257984844</v>
      </c>
      <c r="W77" s="3">
        <f>SUMIFS(EATLancet_rec[avg_gr_adj],EATLancet_rec[PROD_GROUP],Results_Diets[[#This Row],[PROD_GROUP]])</f>
        <v>229.03436608796204</v>
      </c>
      <c r="X77" s="3">
        <f>SUMIFS(EATLancet_rec[kcal_adj],EATLancet_rec[PROD_GROUP],Results_Diets[[#This Row],[PROD_GROUP]])</f>
        <v>140.16903204583278</v>
      </c>
      <c r="Y7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25.04265698102637</v>
      </c>
    </row>
    <row r="78" spans="1:25" x14ac:dyDescent="0.25">
      <c r="A78" s="55"/>
      <c r="B78" s="55"/>
      <c r="C78" s="55"/>
      <c r="D78" s="55"/>
      <c r="E78" s="55"/>
      <c r="F78" s="55"/>
      <c r="G78" s="55"/>
      <c r="H78" s="55"/>
      <c r="I78" s="55"/>
      <c r="K78" t="s">
        <v>1049</v>
      </c>
      <c r="L78">
        <v>2010</v>
      </c>
      <c r="M7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02.16772496903695</v>
      </c>
      <c r="N7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47.9566896303516</v>
      </c>
      <c r="O78" s="6">
        <f>SUMIFS(calc_hum_demand[cocapday],calc_hum_demand[prodgroup],Results_Diets[[#This Row],[PROD_GROUP]],calc_hum_demand[year],Results_Diets[[#This Row],[YEAR]])*1000</f>
        <v>802.16772496903695</v>
      </c>
      <c r="P7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47.9566896303516</v>
      </c>
      <c r="Q7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7.373435031136164</v>
      </c>
      <c r="R7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5.85628622060203</v>
      </c>
      <c r="S78" s="6">
        <f ca="1">SUMIFS(Calc_FeasConsoHum[cocapday],Calc_FeasConsoHum[prodgroup],Results_Diets[[#This Row],[PROD_GROUP]],Calc_FeasConsoHum[year],Results_Diets[[#This Row],[YEAR]])*1000</f>
        <v>802.16772496903695</v>
      </c>
      <c r="T7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47.9566896303516</v>
      </c>
      <c r="U7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7.373435031136164</v>
      </c>
      <c r="V7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5.85628622060203</v>
      </c>
      <c r="W78" s="3">
        <f>SUMIFS(EATLancet_rec[avg_gr_adj],EATLancet_rec[PROD_GROUP],Results_Diets[[#This Row],[PROD_GROUP]])</f>
        <v>229.03436608796204</v>
      </c>
      <c r="X78" s="3">
        <f>SUMIFS(EATLancet_rec[kcal_adj],EATLancet_rec[PROD_GROUP],Results_Diets[[#This Row],[PROD_GROUP]])</f>
        <v>140.16903204583278</v>
      </c>
      <c r="Y7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81.67385981758241</v>
      </c>
    </row>
    <row r="79" spans="1:25" x14ac:dyDescent="0.25">
      <c r="A79" s="55"/>
      <c r="B79" s="55"/>
      <c r="C79" s="55"/>
      <c r="D79" s="55"/>
      <c r="E79" s="55"/>
      <c r="F79" s="55"/>
      <c r="G79" s="55"/>
      <c r="H79" s="55"/>
      <c r="I79" s="55"/>
      <c r="K79" t="s">
        <v>1049</v>
      </c>
      <c r="L79">
        <v>2015</v>
      </c>
      <c r="M7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84.63315583637302</v>
      </c>
      <c r="N7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98.7552351070853</v>
      </c>
      <c r="O79" s="6">
        <f>SUMIFS(calc_hum_demand[cocapday],calc_hum_demand[prodgroup],Results_Diets[[#This Row],[PROD_GROUP]],calc_hum_demand[year],Results_Diets[[#This Row],[YEAR]])*1000</f>
        <v>884.63315583637302</v>
      </c>
      <c r="P7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98.7552351070853</v>
      </c>
      <c r="Q7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0.465964674755448</v>
      </c>
      <c r="R7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1.086019233986111</v>
      </c>
      <c r="S79" s="6">
        <f ca="1">SUMIFS(Calc_FeasConsoHum[cocapday],Calc_FeasConsoHum[prodgroup],Results_Diets[[#This Row],[PROD_GROUP]],Calc_FeasConsoHum[year],Results_Diets[[#This Row],[YEAR]])*1000</f>
        <v>884.63315583637302</v>
      </c>
      <c r="T7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98.7552351070853</v>
      </c>
      <c r="U7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0.465964674755448</v>
      </c>
      <c r="V7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1.086019233986111</v>
      </c>
      <c r="W79" s="3">
        <f>SUMIFS(EATLancet_rec[avg_gr_adj],EATLancet_rec[PROD_GROUP],Results_Diets[[#This Row],[PROD_GROUP]])</f>
        <v>229.03436608796204</v>
      </c>
      <c r="X79" s="3">
        <f>SUMIFS(EATLancet_rec[kcal_adj],EATLancet_rec[PROD_GROUP],Results_Diets[[#This Row],[PROD_GROUP]])</f>
        <v>140.16903204583278</v>
      </c>
      <c r="Y7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36.29595172804875</v>
      </c>
    </row>
    <row r="80" spans="1:25" x14ac:dyDescent="0.25">
      <c r="A80" s="55"/>
      <c r="B80" s="55"/>
      <c r="C80" s="55"/>
      <c r="D80" s="55"/>
      <c r="E80" s="55"/>
      <c r="F80" s="55"/>
      <c r="G80" s="55"/>
      <c r="H80" s="55"/>
      <c r="I80" s="55"/>
      <c r="K80" t="s">
        <v>1049</v>
      </c>
      <c r="L80">
        <v>2020</v>
      </c>
      <c r="M8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668.01984993161079</v>
      </c>
      <c r="N8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22.08500033553685</v>
      </c>
      <c r="O80" s="6">
        <f>SUMIFS(calc_hum_demand[cocapday],calc_hum_demand[prodgroup],Results_Diets[[#This Row],[PROD_GROUP]],calc_hum_demand[year],Results_Diets[[#This Row],[YEAR]])*1000</f>
        <v>668.01984993161079</v>
      </c>
      <c r="P8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22.08500033553685</v>
      </c>
      <c r="Q8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1.181824669852851</v>
      </c>
      <c r="R8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2.5238741167732</v>
      </c>
      <c r="S80" s="6">
        <f ca="1">SUMIFS(Calc_FeasConsoHum[cocapday],Calc_FeasConsoHum[prodgroup],Results_Diets[[#This Row],[PROD_GROUP]],Calc_FeasConsoHum[year],Results_Diets[[#This Row],[YEAR]])*1000</f>
        <v>668.01984993161079</v>
      </c>
      <c r="T8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22.08500033553685</v>
      </c>
      <c r="U8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1.181824669852851</v>
      </c>
      <c r="V8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2.5238741167732</v>
      </c>
      <c r="W80" s="3">
        <f>SUMIFS(EATLancet_rec[avg_gr_adj],EATLancet_rec[PROD_GROUP],Results_Diets[[#This Row],[PROD_GROUP]])</f>
        <v>229.03436608796204</v>
      </c>
      <c r="X80" s="3">
        <f>SUMIFS(EATLancet_rec[kcal_adj],EATLancet_rec[PROD_GROUP],Results_Diets[[#This Row],[PROD_GROUP]])</f>
        <v>140.16903204583278</v>
      </c>
      <c r="Y8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61.38172079089975</v>
      </c>
    </row>
    <row r="81" spans="1:25" x14ac:dyDescent="0.25">
      <c r="A81" s="55"/>
      <c r="B81" s="55"/>
      <c r="C81" s="55"/>
      <c r="D81" s="55"/>
      <c r="E81" s="55"/>
      <c r="F81" s="55"/>
      <c r="G81" s="55"/>
      <c r="H81" s="55"/>
      <c r="I81" s="55"/>
      <c r="K81" t="s">
        <v>1049</v>
      </c>
      <c r="L81">
        <v>2025</v>
      </c>
      <c r="M8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1" s="6">
        <f>SUMIFS(calc_hum_demand[cocapday],calc_hum_demand[prodgroup],Results_Diets[[#This Row],[PROD_GROUP]],calc_hum_demand[year],Results_Diets[[#This Row],[YEAR]])*1000</f>
        <v>645.75252160055709</v>
      </c>
      <c r="P8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04.68216699101896</v>
      </c>
      <c r="Q8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0.142430514191087</v>
      </c>
      <c r="R8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1.439744979547427</v>
      </c>
      <c r="S81" s="6">
        <f ca="1">SUMIFS(Calc_FeasConsoHum[cocapday],Calc_FeasConsoHum[prodgroup],Results_Diets[[#This Row],[PROD_GROUP]],Calc_FeasConsoHum[year],Results_Diets[[#This Row],[YEAR]])*1000</f>
        <v>645.75252160055697</v>
      </c>
      <c r="T8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04.68216699101885</v>
      </c>
      <c r="U8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0.142430514191084</v>
      </c>
      <c r="V8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1.43974497954742</v>
      </c>
      <c r="W81" s="3">
        <f>SUMIFS(EATLancet_rec[avg_gr_adj],EATLancet_rec[PROD_GROUP],Results_Diets[[#This Row],[PROD_GROUP]])</f>
        <v>229.03436608796204</v>
      </c>
      <c r="X81" s="3">
        <f>SUMIFS(EATLancet_rec[kcal_adj],EATLancet_rec[PROD_GROUP],Results_Diets[[#This Row],[PROD_GROUP]])</f>
        <v>140.16903204583278</v>
      </c>
      <c r="Y8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40.62467724643557</v>
      </c>
    </row>
    <row r="82" spans="1:25" x14ac:dyDescent="0.25">
      <c r="A82" s="55"/>
      <c r="B82" s="55"/>
      <c r="C82" s="55"/>
      <c r="D82" s="55"/>
      <c r="E82" s="55"/>
      <c r="F82" s="55"/>
      <c r="G82" s="55"/>
      <c r="H82" s="55"/>
      <c r="I82" s="55"/>
      <c r="K82" t="s">
        <v>1049</v>
      </c>
      <c r="L82">
        <v>2030</v>
      </c>
      <c r="M8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2" s="6">
        <f>SUMIFS(calc_hum_demand[cocapday],calc_hum_demand[prodgroup],Results_Diets[[#This Row],[PROD_GROUP]],calc_hum_demand[year],Results_Diets[[#This Row],[YEAR]])*1000</f>
        <v>623.48519326950338</v>
      </c>
      <c r="P8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87.27933364650107</v>
      </c>
      <c r="Q8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9.103036358529327</v>
      </c>
      <c r="R8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0.355615842321651</v>
      </c>
      <c r="S82" s="6">
        <f ca="1">SUMIFS(Calc_FeasConsoHum[cocapday],Calc_FeasConsoHum[prodgroup],Results_Diets[[#This Row],[PROD_GROUP]],Calc_FeasConsoHum[year],Results_Diets[[#This Row],[YEAR]])*1000</f>
        <v>623.4851932695035</v>
      </c>
      <c r="T8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87.27933364650113</v>
      </c>
      <c r="U8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9.10303635852933</v>
      </c>
      <c r="V8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0.355615842321658</v>
      </c>
      <c r="W82" s="3">
        <f>SUMIFS(EATLancet_rec[avg_gr_adj],EATLancet_rec[PROD_GROUP],Results_Diets[[#This Row],[PROD_GROUP]])</f>
        <v>229.03436608796204</v>
      </c>
      <c r="X82" s="3">
        <f>SUMIFS(EATLancet_rec[kcal_adj],EATLancet_rec[PROD_GROUP],Results_Diets[[#This Row],[PROD_GROUP]])</f>
        <v>140.16903204583278</v>
      </c>
      <c r="Y8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20.02441710852827</v>
      </c>
    </row>
    <row r="83" spans="1:25" x14ac:dyDescent="0.25">
      <c r="A83" s="55"/>
      <c r="B83" s="55"/>
      <c r="C83" s="55"/>
      <c r="D83" s="55"/>
      <c r="E83" s="55"/>
      <c r="F83" s="55"/>
      <c r="G83" s="55"/>
      <c r="H83" s="55"/>
      <c r="I83" s="55"/>
      <c r="K83" t="s">
        <v>1049</v>
      </c>
      <c r="L83">
        <v>2035</v>
      </c>
      <c r="M8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3" s="6">
        <f>SUMIFS(calc_hum_demand[cocapday],calc_hum_demand[prodgroup],Results_Diets[[#This Row],[PROD_GROUP]],calc_hum_demand[year],Results_Diets[[#This Row],[YEAR]])*1000</f>
        <v>601.21786493844968</v>
      </c>
      <c r="P8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9.87650030198319</v>
      </c>
      <c r="Q8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8.063642202867563</v>
      </c>
      <c r="R8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9.271486705095878</v>
      </c>
      <c r="S83" s="6">
        <f ca="1">SUMIFS(Calc_FeasConsoHum[cocapday],Calc_FeasConsoHum[prodgroup],Results_Diets[[#This Row],[PROD_GROUP]],Calc_FeasConsoHum[year],Results_Diets[[#This Row],[YEAR]])*1000</f>
        <v>601.21786493844968</v>
      </c>
      <c r="T8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9.87650030198313</v>
      </c>
      <c r="U8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8.063642202867563</v>
      </c>
      <c r="V8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9.271486705095878</v>
      </c>
      <c r="W83" s="3">
        <f>SUMIFS(EATLancet_rec[avg_gr_adj],EATLancet_rec[PROD_GROUP],Results_Diets[[#This Row],[PROD_GROUP]])</f>
        <v>229.03436608796204</v>
      </c>
      <c r="X83" s="3">
        <f>SUMIFS(EATLancet_rec[kcal_adj],EATLancet_rec[PROD_GROUP],Results_Diets[[#This Row],[PROD_GROUP]])</f>
        <v>140.16903204583278</v>
      </c>
      <c r="Y8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99.57906585165171</v>
      </c>
    </row>
    <row r="84" spans="1:25" x14ac:dyDescent="0.25">
      <c r="A84" s="55"/>
      <c r="B84" s="55"/>
      <c r="C84" s="55"/>
      <c r="D84" s="55"/>
      <c r="E84" s="55"/>
      <c r="F84" s="55"/>
      <c r="G84" s="55"/>
      <c r="H84" s="55"/>
      <c r="I84" s="55"/>
      <c r="K84" t="s">
        <v>1049</v>
      </c>
      <c r="L84">
        <v>2040</v>
      </c>
      <c r="M8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4" s="6">
        <f>SUMIFS(calc_hum_demand[cocapday],calc_hum_demand[prodgroup],Results_Diets[[#This Row],[PROD_GROUP]],calc_hum_demand[year],Results_Diets[[#This Row],[YEAR]])*1000</f>
        <v>578.95053660739609</v>
      </c>
      <c r="P8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52.4736669574653</v>
      </c>
      <c r="Q8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7.024248047205806</v>
      </c>
      <c r="R8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8.187357567870109</v>
      </c>
      <c r="S84" s="6">
        <f ca="1">SUMIFS(Calc_FeasConsoHum[cocapday],Calc_FeasConsoHum[prodgroup],Results_Diets[[#This Row],[PROD_GROUP]],Calc_FeasConsoHum[year],Results_Diets[[#This Row],[YEAR]])*1000</f>
        <v>578.95053660739609</v>
      </c>
      <c r="T8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52.4736669574653</v>
      </c>
      <c r="U8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7.024248047205806</v>
      </c>
      <c r="V8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8.187357567870109</v>
      </c>
      <c r="W84" s="3">
        <f>SUMIFS(EATLancet_rec[avg_gr_adj],EATLancet_rec[PROD_GROUP],Results_Diets[[#This Row],[PROD_GROUP]])</f>
        <v>229.03436608796204</v>
      </c>
      <c r="X84" s="3">
        <f>SUMIFS(EATLancet_rec[kcal_adj],EATLancet_rec[PROD_GROUP],Results_Diets[[#This Row],[PROD_GROUP]])</f>
        <v>140.16903204583278</v>
      </c>
      <c r="Y8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79.28677871446314</v>
      </c>
    </row>
    <row r="85" spans="1:25" x14ac:dyDescent="0.25">
      <c r="A85" s="55"/>
      <c r="B85" s="55"/>
      <c r="C85" s="55"/>
      <c r="D85" s="55"/>
      <c r="E85" s="55"/>
      <c r="F85" s="55"/>
      <c r="G85" s="55"/>
      <c r="H85" s="55"/>
      <c r="I85" s="55"/>
      <c r="K85" t="s">
        <v>1049</v>
      </c>
      <c r="L85">
        <v>2045</v>
      </c>
      <c r="M8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5" s="6">
        <f>SUMIFS(calc_hum_demand[cocapday],calc_hum_demand[prodgroup],Results_Diets[[#This Row],[PROD_GROUP]],calc_hum_demand[year],Results_Diets[[#This Row],[YEAR]])*1000</f>
        <v>556.68320827634227</v>
      </c>
      <c r="P8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35.07083361294741</v>
      </c>
      <c r="Q8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5.984853891544041</v>
      </c>
      <c r="R8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7.103228430644336</v>
      </c>
      <c r="S85" s="6">
        <f ca="1">SUMIFS(Calc_FeasConsoHum[cocapday],Calc_FeasConsoHum[prodgroup],Results_Diets[[#This Row],[PROD_GROUP]],Calc_FeasConsoHum[year],Results_Diets[[#This Row],[YEAR]])*1000</f>
        <v>556.68320827634216</v>
      </c>
      <c r="T8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35.0708336129473</v>
      </c>
      <c r="U8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5.984853891544038</v>
      </c>
      <c r="V8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7.103228430644329</v>
      </c>
      <c r="W85" s="3">
        <f>SUMIFS(EATLancet_rec[avg_gr_adj],EATLancet_rec[PROD_GROUP],Results_Diets[[#This Row],[PROD_GROUP]])</f>
        <v>229.03436608796204</v>
      </c>
      <c r="X85" s="3">
        <f>SUMIFS(EATLancet_rec[kcal_adj],EATLancet_rec[PROD_GROUP],Results_Diets[[#This Row],[PROD_GROUP]])</f>
        <v>140.16903204583278</v>
      </c>
      <c r="Y8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59.14574011138484</v>
      </c>
    </row>
    <row r="86" spans="1:25" x14ac:dyDescent="0.25">
      <c r="A86" s="55"/>
      <c r="B86" s="55"/>
      <c r="C86" s="55"/>
      <c r="D86" s="55"/>
      <c r="E86" s="55"/>
      <c r="F86" s="55"/>
      <c r="G86" s="55"/>
      <c r="H86" s="55"/>
      <c r="I86" s="55"/>
      <c r="K86" t="s">
        <v>1049</v>
      </c>
      <c r="L86">
        <v>2050</v>
      </c>
      <c r="M8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8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86" s="6">
        <f>SUMIFS(calc_hum_demand[cocapday],calc_hum_demand[prodgroup],Results_Diets[[#This Row],[PROD_GROUP]],calc_hum_demand[year],Results_Diets[[#This Row],[YEAR]])*1000</f>
        <v>534.41587994528857</v>
      </c>
      <c r="P8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17.66800026842952</v>
      </c>
      <c r="Q8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4.945459735882281</v>
      </c>
      <c r="R8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6.019099293418559</v>
      </c>
      <c r="S86" s="6">
        <f ca="1">SUMIFS(Calc_FeasConsoHum[cocapday],Calc_FeasConsoHum[prodgroup],Results_Diets[[#This Row],[PROD_GROUP]],Calc_FeasConsoHum[year],Results_Diets[[#This Row],[YEAR]])*1000</f>
        <v>534.41587994528857</v>
      </c>
      <c r="T8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17.66800026842947</v>
      </c>
      <c r="U8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4.945459735882281</v>
      </c>
      <c r="V8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6.019099293418559</v>
      </c>
      <c r="W86" s="3">
        <f>SUMIFS(EATLancet_rec[avg_gr_adj],EATLancet_rec[PROD_GROUP],Results_Diets[[#This Row],[PROD_GROUP]])</f>
        <v>229.03436608796204</v>
      </c>
      <c r="X86" s="3">
        <f>SUMIFS(EATLancet_rec[kcal_adj],EATLancet_rec[PROD_GROUP],Results_Diets[[#This Row],[PROD_GROUP]])</f>
        <v>140.16903204583278</v>
      </c>
      <c r="Y8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39.15416305809055</v>
      </c>
    </row>
    <row r="87" spans="1:25" x14ac:dyDescent="0.25">
      <c r="A87" s="55"/>
      <c r="B87" s="55"/>
      <c r="C87" s="55"/>
      <c r="D87" s="55"/>
      <c r="E87" s="55"/>
      <c r="F87" s="55"/>
      <c r="G87" s="55"/>
      <c r="H87" s="55"/>
      <c r="I87" s="55"/>
      <c r="K87" t="s">
        <v>1042</v>
      </c>
      <c r="L87">
        <v>2000</v>
      </c>
      <c r="M8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7.606786864699046</v>
      </c>
      <c r="N8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24.21513487445796</v>
      </c>
      <c r="O87" s="6">
        <f>SUMIFS(calc_hum_demand[cocapday],calc_hum_demand[prodgroup],Results_Diets[[#This Row],[PROD_GROUP]],calc_hum_demand[year],Results_Diets[[#This Row],[YEAR]])*1000</f>
        <v>27.606786864699046</v>
      </c>
      <c r="P8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24.21513487445796</v>
      </c>
      <c r="Q8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5.213549719328917</v>
      </c>
      <c r="R8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581692532491037</v>
      </c>
      <c r="S87" s="6">
        <f ca="1">SUMIFS(Calc_FeasConsoHum[cocapday],Calc_FeasConsoHum[prodgroup],Results_Diets[[#This Row],[PROD_GROUP]],Calc_FeasConsoHum[year],Results_Diets[[#This Row],[YEAR]])*1000</f>
        <v>26.977987965630646</v>
      </c>
      <c r="T8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9.53520872357316</v>
      </c>
      <c r="U8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4.662194270850367</v>
      </c>
      <c r="V8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581692532491037</v>
      </c>
      <c r="W87" s="3">
        <f>SUMIFS(EATLancet_rec[avg_gr_adj],EATLancet_rec[PROD_GROUP],Results_Diets[[#This Row],[PROD_GROUP]])</f>
        <v>36.645498574073926</v>
      </c>
      <c r="X87" s="3">
        <f>SUMIFS(EATLancet_rec[kcal_adj],EATLancet_rec[PROD_GROUP],Results_Diets[[#This Row],[PROD_GROUP]])</f>
        <v>324.31266238055429</v>
      </c>
      <c r="Y8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8.68250908705537</v>
      </c>
    </row>
    <row r="88" spans="1:25" x14ac:dyDescent="0.25">
      <c r="A88" s="55"/>
      <c r="B88" s="55"/>
      <c r="C88" s="55"/>
      <c r="D88" s="55"/>
      <c r="E88" s="55"/>
      <c r="F88" s="55"/>
      <c r="G88" s="55"/>
      <c r="H88" s="55"/>
      <c r="I88" s="55"/>
      <c r="K88" t="s">
        <v>1042</v>
      </c>
      <c r="L88">
        <v>2005</v>
      </c>
      <c r="M8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405055083323766</v>
      </c>
      <c r="N8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54.4325189611429</v>
      </c>
      <c r="O88" s="6">
        <f>SUMIFS(calc_hum_demand[cocapday],calc_hum_demand[prodgroup],Results_Diets[[#This Row],[PROD_GROUP]],calc_hum_demand[year],Results_Diets[[#This Row],[YEAR]])*1000</f>
        <v>32.405055083323766</v>
      </c>
      <c r="P8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54.4325189611429</v>
      </c>
      <c r="Q8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8.380012576952371</v>
      </c>
      <c r="R8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24223146683594</v>
      </c>
      <c r="S88" s="6">
        <f ca="1">SUMIFS(Calc_FeasConsoHum[cocapday],Calc_FeasConsoHum[prodgroup],Results_Diets[[#This Row],[PROD_GROUP]],Calc_FeasConsoHum[year],Results_Diets[[#This Row],[YEAR]])*1000</f>
        <v>32.044080435794783</v>
      </c>
      <c r="T8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51.83429564315881</v>
      </c>
      <c r="U8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8.069069015570911</v>
      </c>
      <c r="V8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24223146683594</v>
      </c>
      <c r="W88" s="3">
        <f>SUMIFS(EATLancet_rec[avg_gr_adj],EATLancet_rec[PROD_GROUP],Results_Diets[[#This Row],[PROD_GROUP]])</f>
        <v>36.645498574073926</v>
      </c>
      <c r="X88" s="3">
        <f>SUMIFS(EATLancet_rec[kcal_adj],EATLancet_rec[PROD_GROUP],Results_Diets[[#This Row],[PROD_GROUP]])</f>
        <v>324.31266238055429</v>
      </c>
      <c r="Y8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2.32739129495707</v>
      </c>
    </row>
    <row r="89" spans="1:25" x14ac:dyDescent="0.25">
      <c r="A89" s="55"/>
      <c r="B89" s="55"/>
      <c r="C89" s="55"/>
      <c r="D89" s="55"/>
      <c r="E89" s="55"/>
      <c r="F89" s="55"/>
      <c r="G89" s="55"/>
      <c r="H89" s="55"/>
      <c r="I89" s="55"/>
      <c r="K89" t="s">
        <v>1042</v>
      </c>
      <c r="L89">
        <v>2010</v>
      </c>
      <c r="M8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.100619215131747</v>
      </c>
      <c r="N8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2.36288984667235</v>
      </c>
      <c r="O89" s="6">
        <f>SUMIFS(calc_hum_demand[cocapday],calc_hum_demand[prodgroup],Results_Diets[[#This Row],[PROD_GROUP]],calc_hum_demand[year],Results_Diets[[#This Row],[YEAR]])*1000</f>
        <v>30.100619215131747</v>
      </c>
      <c r="P8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2.36288984667235</v>
      </c>
      <c r="Q8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411701904534588</v>
      </c>
      <c r="R8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5748530734244851</v>
      </c>
      <c r="S89" s="6">
        <f ca="1">SUMIFS(Calc_FeasConsoHum[cocapday],Calc_FeasConsoHum[prodgroup],Results_Diets[[#This Row],[PROD_GROUP]],Calc_FeasConsoHum[year],Results_Diets[[#This Row],[YEAR]])*1000</f>
        <v>6.7969140163200699</v>
      </c>
      <c r="T8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7.012196577924932</v>
      </c>
      <c r="U8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0047792502152664</v>
      </c>
      <c r="V8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033534949508329</v>
      </c>
      <c r="W89" s="3">
        <f>SUMIFS(EATLancet_rec[avg_gr_adj],EATLancet_rec[PROD_GROUP],Results_Diets[[#This Row],[PROD_GROUP]])</f>
        <v>36.645498574073926</v>
      </c>
      <c r="X89" s="3">
        <f>SUMIFS(EATLancet_rec[kcal_adj],EATLancet_rec[PROD_GROUP],Results_Diets[[#This Row],[PROD_GROUP]])</f>
        <v>324.31266238055429</v>
      </c>
      <c r="Y8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8.554371435338467</v>
      </c>
    </row>
    <row r="90" spans="1:25" x14ac:dyDescent="0.25">
      <c r="A90" s="55"/>
      <c r="B90" s="55"/>
      <c r="C90" s="55"/>
      <c r="D90" s="55"/>
      <c r="E90" s="55"/>
      <c r="F90" s="55"/>
      <c r="G90" s="55"/>
      <c r="H90" s="55"/>
      <c r="I90" s="55"/>
      <c r="K90" t="s">
        <v>1042</v>
      </c>
      <c r="L90">
        <v>2015</v>
      </c>
      <c r="M9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3.739144920845909</v>
      </c>
      <c r="N9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6.34432394673692</v>
      </c>
      <c r="O90" s="6">
        <f>SUMIFS(calc_hum_demand[cocapday],calc_hum_demand[prodgroup],Results_Diets[[#This Row],[PROD_GROUP]],calc_hum_demand[year],Results_Diets[[#This Row],[YEAR]])*1000</f>
        <v>33.739144920845909</v>
      </c>
      <c r="P9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6.34432394673692</v>
      </c>
      <c r="Q9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921616609193091</v>
      </c>
      <c r="R9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8104180678153834E-2</v>
      </c>
      <c r="S90" s="6">
        <f ca="1">SUMIFS(Calc_FeasConsoHum[cocapday],Calc_FeasConsoHum[prodgroup],Results_Diets[[#This Row],[PROD_GROUP]],Calc_FeasConsoHum[year],Results_Diets[[#This Row],[YEAR]])*1000</f>
        <v>30.697469782178658</v>
      </c>
      <c r="T9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3.87347349694036</v>
      </c>
      <c r="U9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1.435267606056875</v>
      </c>
      <c r="V9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2045622157637365E-2</v>
      </c>
      <c r="W90" s="3">
        <f>SUMIFS(EATLancet_rec[avg_gr_adj],EATLancet_rec[PROD_GROUP],Results_Diets[[#This Row],[PROD_GROUP]])</f>
        <v>36.645498574073926</v>
      </c>
      <c r="X90" s="3">
        <f>SUMIFS(EATLancet_rec[kcal_adj],EATLancet_rec[PROD_GROUP],Results_Diets[[#This Row],[PROD_GROUP]])</f>
        <v>324.31266238055429</v>
      </c>
      <c r="Y9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1.95153489264624</v>
      </c>
    </row>
    <row r="91" spans="1:25" x14ac:dyDescent="0.25">
      <c r="A91" s="55"/>
      <c r="B91" s="55"/>
      <c r="C91" s="55"/>
      <c r="D91" s="55"/>
      <c r="E91" s="55"/>
      <c r="F91" s="55"/>
      <c r="G91" s="55"/>
      <c r="H91" s="55"/>
      <c r="I91" s="55"/>
      <c r="K91" t="s">
        <v>1042</v>
      </c>
      <c r="L91">
        <v>2020</v>
      </c>
      <c r="M9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428689213441732</v>
      </c>
      <c r="N9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62.04915758446836</v>
      </c>
      <c r="O91" s="6">
        <f>SUMIFS(calc_hum_demand[cocapday],calc_hum_demand[prodgroup],Results_Diets[[#This Row],[PROD_GROUP]],calc_hum_demand[year],Results_Diets[[#This Row],[YEAR]])*1000</f>
        <v>25.428689213441732</v>
      </c>
      <c r="P9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2.04915758446836</v>
      </c>
      <c r="Q9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7.870970605975689</v>
      </c>
      <c r="R9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45961956357917</v>
      </c>
      <c r="S91" s="6">
        <f ca="1">SUMIFS(Calc_FeasConsoHum[cocapday],Calc_FeasConsoHum[prodgroup],Results_Diets[[#This Row],[PROD_GROUP]],Calc_FeasConsoHum[year],Results_Diets[[#This Row],[YEAR]])*1000</f>
        <v>20.312858247423868</v>
      </c>
      <c r="T9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3.89279963852799</v>
      </c>
      <c r="U9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648096155363863</v>
      </c>
      <c r="V9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53826513800974</v>
      </c>
      <c r="W91" s="3">
        <f>SUMIFS(EATLancet_rec[avg_gr_adj],EATLancet_rec[PROD_GROUP],Results_Diets[[#This Row],[PROD_GROUP]])</f>
        <v>36.645498574073926</v>
      </c>
      <c r="X91" s="3">
        <f>SUMIFS(EATLancet_rec[kcal_adj],EATLancet_rec[PROD_GROUP],Results_Diets[[#This Row],[PROD_GROUP]])</f>
        <v>324.31266238055429</v>
      </c>
      <c r="Y9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9.05499962346667</v>
      </c>
    </row>
    <row r="92" spans="1:25" x14ac:dyDescent="0.25">
      <c r="A92" s="55"/>
      <c r="B92" s="55"/>
      <c r="C92" s="55"/>
      <c r="D92" s="55"/>
      <c r="E92" s="55"/>
      <c r="F92" s="55"/>
      <c r="G92" s="55"/>
      <c r="H92" s="55"/>
      <c r="I92" s="55"/>
      <c r="K92" t="s">
        <v>1042</v>
      </c>
      <c r="L92">
        <v>2025</v>
      </c>
      <c r="M9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2" s="6">
        <f>SUMIFS(calc_hum_demand[cocapday],calc_hum_demand[prodgroup],Results_Diets[[#This Row],[PROD_GROUP]],calc_hum_demand[year],Results_Diets[[#This Row],[YEAR]])*1000</f>
        <v>29.66680408234869</v>
      </c>
      <c r="P9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9.0573505152131</v>
      </c>
      <c r="Q9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0.849465706971639</v>
      </c>
      <c r="R9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4536222824175699</v>
      </c>
      <c r="S92" s="6">
        <f ca="1">SUMIFS(Calc_FeasConsoHum[cocapday],Calc_FeasConsoHum[prodgroup],Results_Diets[[#This Row],[PROD_GROUP]],Calc_FeasConsoHum[year],Results_Diets[[#This Row],[YEAR]])*1000</f>
        <v>23.366752985308178</v>
      </c>
      <c r="T9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2.06850230400875</v>
      </c>
      <c r="U9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5.649074022421891</v>
      </c>
      <c r="V9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3401591911205935</v>
      </c>
      <c r="W92" s="3">
        <f>SUMIFS(EATLancet_rec[avg_gr_adj],EATLancet_rec[PROD_GROUP],Results_Diets[[#This Row],[PROD_GROUP]])</f>
        <v>36.645498574073926</v>
      </c>
      <c r="X92" s="3">
        <f>SUMIFS(EATLancet_rec[kcal_adj],EATLancet_rec[PROD_GROUP],Results_Diets[[#This Row],[PROD_GROUP]])</f>
        <v>324.31266238055429</v>
      </c>
      <c r="Y9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7741114528661</v>
      </c>
    </row>
    <row r="93" spans="1:25" x14ac:dyDescent="0.25">
      <c r="K93" t="s">
        <v>1042</v>
      </c>
      <c r="L93">
        <v>2030</v>
      </c>
      <c r="M9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3" s="6">
        <f>SUMIFS(calc_hum_demand[cocapday],calc_hum_demand[prodgroup],Results_Diets[[#This Row],[PROD_GROUP]],calc_hum_demand[year],Results_Diets[[#This Row],[YEAR]])*1000</f>
        <v>33.904918951255645</v>
      </c>
      <c r="P9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6.06554344595781</v>
      </c>
      <c r="Q9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3.827960807967589</v>
      </c>
      <c r="R9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612826084772225</v>
      </c>
      <c r="S93" s="6">
        <f ca="1">SUMIFS(Calc_FeasConsoHum[cocapday],Calc_FeasConsoHum[prodgroup],Results_Diets[[#This Row],[PROD_GROUP]],Calc_FeasConsoHum[year],Results_Diets[[#This Row],[YEAR]])*1000</f>
        <v>26.704860554637911</v>
      </c>
      <c r="T9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2.36400263315284</v>
      </c>
      <c r="U9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7.884656025625013</v>
      </c>
      <c r="V9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5316105041378211</v>
      </c>
      <c r="W93" s="3">
        <f>SUMIFS(EATLancet_rec[avg_gr_adj],EATLancet_rec[PROD_GROUP],Results_Diets[[#This Row],[PROD_GROUP]])</f>
        <v>36.645498574073926</v>
      </c>
      <c r="X93" s="3">
        <f>SUMIFS(EATLancet_rec[kcal_adj],EATLancet_rec[PROD_GROUP],Results_Diets[[#This Row],[PROD_GROUP]])</f>
        <v>324.31266238055429</v>
      </c>
      <c r="Y9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8.42104192079896</v>
      </c>
    </row>
    <row r="94" spans="1:25" x14ac:dyDescent="0.25">
      <c r="K94" t="s">
        <v>1042</v>
      </c>
      <c r="L94">
        <v>2035</v>
      </c>
      <c r="M9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4" s="6">
        <f>SUMIFS(calc_hum_demand[cocapday],calc_hum_demand[prodgroup],Results_Diets[[#This Row],[PROD_GROUP]],calc_hum_demand[year],Results_Diets[[#This Row],[YEAR]])*1000</f>
        <v>38.143033820162607</v>
      </c>
      <c r="P9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43.07373637670253</v>
      </c>
      <c r="Q9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6.806455908963535</v>
      </c>
      <c r="R9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689429345368755</v>
      </c>
      <c r="S94" s="6">
        <f ca="1">SUMIFS(Calc_FeasConsoHum[cocapday],Calc_FeasConsoHum[prodgroup],Results_Diets[[#This Row],[PROD_GROUP]],Calc_FeasConsoHum[year],Results_Diets[[#This Row],[YEAR]])*1000</f>
        <v>30.042968123967654</v>
      </c>
      <c r="T9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2.65950296229698</v>
      </c>
      <c r="U9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0.120238028828147</v>
      </c>
      <c r="V9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7230618171550488</v>
      </c>
      <c r="W94" s="3">
        <f>SUMIFS(EATLancet_rec[avg_gr_adj],EATLancet_rec[PROD_GROUP],Results_Diets[[#This Row],[PROD_GROUP]])</f>
        <v>36.645498574073926</v>
      </c>
      <c r="X94" s="3">
        <f>SUMIFS(EATLancet_rec[kcal_adj],EATLancet_rec[PROD_GROUP],Results_Diets[[#This Row],[PROD_GROUP]])</f>
        <v>324.31266238055429</v>
      </c>
      <c r="Y9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89.07844440315449</v>
      </c>
    </row>
    <row r="95" spans="1:25" x14ac:dyDescent="0.25">
      <c r="K95" t="s">
        <v>1042</v>
      </c>
      <c r="L95">
        <v>2040</v>
      </c>
      <c r="M9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5" s="6">
        <f>SUMIFS(calc_hum_demand[cocapday],calc_hum_demand[prodgroup],Results_Diets[[#This Row],[PROD_GROUP]],calc_hum_demand[year],Results_Diets[[#This Row],[YEAR]])*1000</f>
        <v>42.381148689069562</v>
      </c>
      <c r="P9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70.08192930744724</v>
      </c>
      <c r="Q9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9.784951009959482</v>
      </c>
      <c r="R9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0766032605965282</v>
      </c>
      <c r="S95" s="6">
        <f ca="1">SUMIFS(Calc_FeasConsoHum[cocapday],Calc_FeasConsoHum[prodgroup],Results_Diets[[#This Row],[PROD_GROUP]],Calc_FeasConsoHum[year],Results_Diets[[#This Row],[YEAR]])*1000</f>
        <v>33.38107569329739</v>
      </c>
      <c r="T9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02.95500329144102</v>
      </c>
      <c r="U9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2.355820032031264</v>
      </c>
      <c r="V9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9145131301722762</v>
      </c>
      <c r="W95" s="3">
        <f>SUMIFS(EATLancet_rec[avg_gr_adj],EATLancet_rec[PROD_GROUP],Results_Diets[[#This Row],[PROD_GROUP]])</f>
        <v>36.645498574073926</v>
      </c>
      <c r="X95" s="3">
        <f>SUMIFS(EATLancet_rec[kcal_adj],EATLancet_rec[PROD_GROUP],Results_Diets[[#This Row],[PROD_GROUP]])</f>
        <v>324.31266238055429</v>
      </c>
      <c r="Y9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9.65028663894273</v>
      </c>
    </row>
    <row r="96" spans="1:25" x14ac:dyDescent="0.25">
      <c r="K96" t="s">
        <v>1042</v>
      </c>
      <c r="L96">
        <v>2045</v>
      </c>
      <c r="M9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6" s="6">
        <f>SUMIFS(calc_hum_demand[cocapday],calc_hum_demand[prodgroup],Results_Diets[[#This Row],[PROD_GROUP]],calc_hum_demand[year],Results_Diets[[#This Row],[YEAR]])*1000</f>
        <v>46.619263557976517</v>
      </c>
      <c r="P9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7.09012223819195</v>
      </c>
      <c r="Q9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2.763446110955428</v>
      </c>
      <c r="R9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2842635866561808</v>
      </c>
      <c r="S96" s="6">
        <f ca="1">SUMIFS(Calc_FeasConsoHum[cocapday],Calc_FeasConsoHum[prodgroup],Results_Diets[[#This Row],[PROD_GROUP]],Calc_FeasConsoHum[year],Results_Diets[[#This Row],[YEAR]])*1000</f>
        <v>36.719183262627126</v>
      </c>
      <c r="T9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23.25050362058511</v>
      </c>
      <c r="U9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4.591402035234388</v>
      </c>
      <c r="V9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1059644431895036</v>
      </c>
      <c r="W96" s="3">
        <f>SUMIFS(EATLancet_rec[avg_gr_adj],EATLancet_rec[PROD_GROUP],Results_Diets[[#This Row],[PROD_GROUP]])</f>
        <v>36.645498574073926</v>
      </c>
      <c r="X96" s="3">
        <f>SUMIFS(EATLancet_rec[kcal_adj],EATLancet_rec[PROD_GROUP],Results_Diets[[#This Row],[PROD_GROUP]])</f>
        <v>324.31266238055429</v>
      </c>
      <c r="Y9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30.13722979168125</v>
      </c>
    </row>
    <row r="97" spans="11:25" x14ac:dyDescent="0.25">
      <c r="K97" t="s">
        <v>1042</v>
      </c>
      <c r="L97">
        <v>2050</v>
      </c>
      <c r="M9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9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97" s="6">
        <f>SUMIFS(calc_hum_demand[cocapday],calc_hum_demand[prodgroup],Results_Diets[[#This Row],[PROD_GROUP]],calc_hum_demand[year],Results_Diets[[#This Row],[YEAR]])*1000</f>
        <v>50.857378426883464</v>
      </c>
      <c r="P9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24.09831516893667</v>
      </c>
      <c r="Q9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5.741941211951371</v>
      </c>
      <c r="R9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4919239127158335</v>
      </c>
      <c r="S97" s="6">
        <f ca="1">SUMIFS(Calc_FeasConsoHum[cocapday],Calc_FeasConsoHum[prodgroup],Results_Diets[[#This Row],[PROD_GROUP]],Calc_FeasConsoHum[year],Results_Diets[[#This Row],[YEAR]])*1000</f>
        <v>40.057290831956877</v>
      </c>
      <c r="T9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43.54600394972925</v>
      </c>
      <c r="U9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6.826984038437523</v>
      </c>
      <c r="V9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297415756206731</v>
      </c>
      <c r="W97" s="3">
        <f>SUMIFS(EATLancet_rec[avg_gr_adj],EATLancet_rec[PROD_GROUP],Results_Diets[[#This Row],[PROD_GROUP]])</f>
        <v>36.645498574073926</v>
      </c>
      <c r="X97" s="3">
        <f>SUMIFS(EATLancet_rec[kcal_adj],EATLancet_rec[PROD_GROUP],Results_Diets[[#This Row],[PROD_GROUP]])</f>
        <v>324.31266238055429</v>
      </c>
      <c r="Y9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50.53992823023492</v>
      </c>
    </row>
    <row r="98" spans="11:25" x14ac:dyDescent="0.25">
      <c r="K98" t="s">
        <v>1059</v>
      </c>
      <c r="L98">
        <v>2000</v>
      </c>
      <c r="M9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2343360206626288</v>
      </c>
      <c r="N9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.6365979426255786</v>
      </c>
      <c r="O98" s="6">
        <f>SUMIFS(calc_hum_demand[cocapday],calc_hum_demand[prodgroup],Results_Diets[[#This Row],[PROD_GROUP]],calc_hum_demand[year],Results_Diets[[#This Row],[YEAR]])*1000</f>
        <v>4.2343360206626288</v>
      </c>
      <c r="P9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6365979426255786</v>
      </c>
      <c r="Q9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140997256369915</v>
      </c>
      <c r="R9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6757997266720224</v>
      </c>
      <c r="S98" s="6">
        <f>SUMIFS(Calc_FeasConsoHum[cocapday],Calc_FeasConsoHum[prodgroup],Results_Diets[[#This Row],[PROD_GROUP]],Calc_FeasConsoHum[year],Results_Diets[[#This Row],[YEAR]])*1000</f>
        <v>0</v>
      </c>
      <c r="T9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6365979426255786</v>
      </c>
      <c r="U9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140997256369915</v>
      </c>
      <c r="V9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6757997266720224</v>
      </c>
      <c r="W98" s="3">
        <f>SUMIFS(EATLancet_rec[avg_gr_adj],EATLancet_rec[PROD_GROUP],Results_Diets[[#This Row],[PROD_GROUP]])</f>
        <v>0</v>
      </c>
      <c r="X98" s="3">
        <f>SUMIFS(EATLancet_rec[kcal_adj],EATLancet_rec[PROD_GROUP],Results_Diets[[#This Row],[PROD_GROUP]])</f>
        <v>0</v>
      </c>
      <c r="Y9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6365979426255786</v>
      </c>
    </row>
    <row r="99" spans="11:25" x14ac:dyDescent="0.25">
      <c r="K99" t="s">
        <v>1059</v>
      </c>
      <c r="L99">
        <v>2005</v>
      </c>
      <c r="M9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7001907230335505</v>
      </c>
      <c r="N9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.3000558447938326</v>
      </c>
      <c r="O99" s="6">
        <f>SUMIFS(calc_hum_demand[cocapday],calc_hum_demand[prodgroup],Results_Diets[[#This Row],[PROD_GROUP]],calc_hum_demand[year],Results_Diets[[#This Row],[YEAR]])*1000</f>
        <v>4.7001907230335505</v>
      </c>
      <c r="P9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3000558447938326</v>
      </c>
      <c r="Q9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3417862900413588</v>
      </c>
      <c r="R9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5299271293136292</v>
      </c>
      <c r="S99" s="6">
        <f>SUMIFS(Calc_FeasConsoHum[cocapday],Calc_FeasConsoHum[prodgroup],Results_Diets[[#This Row],[PROD_GROUP]],Calc_FeasConsoHum[year],Results_Diets[[#This Row],[YEAR]])*1000</f>
        <v>0</v>
      </c>
      <c r="T9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3000558447938326</v>
      </c>
      <c r="U9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3417862900413588</v>
      </c>
      <c r="V9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5299271293136292</v>
      </c>
      <c r="W99" s="3">
        <f>SUMIFS(EATLancet_rec[avg_gr_adj],EATLancet_rec[PROD_GROUP],Results_Diets[[#This Row],[PROD_GROUP]])</f>
        <v>0</v>
      </c>
      <c r="X99" s="3">
        <f>SUMIFS(EATLancet_rec[kcal_adj],EATLancet_rec[PROD_GROUP],Results_Diets[[#This Row],[PROD_GROUP]])</f>
        <v>0</v>
      </c>
      <c r="Y9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3000558447938326</v>
      </c>
    </row>
    <row r="100" spans="11:25" x14ac:dyDescent="0.25">
      <c r="K100" t="s">
        <v>1059</v>
      </c>
      <c r="L100">
        <v>2010</v>
      </c>
      <c r="M10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5974797188312175</v>
      </c>
      <c r="N10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.7075440335880012</v>
      </c>
      <c r="O100" s="6">
        <f>SUMIFS(calc_hum_demand[cocapday],calc_hum_demand[prodgroup],Results_Diets[[#This Row],[PROD_GROUP]],calc_hum_demand[year],Results_Diets[[#This Row],[YEAR]])*1000</f>
        <v>4.5974797188312175</v>
      </c>
      <c r="P10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7075440335880012</v>
      </c>
      <c r="Q10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003853533429813</v>
      </c>
      <c r="R10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3545485747945682</v>
      </c>
      <c r="S100" s="6">
        <f>SUMIFS(Calc_FeasConsoHum[cocapday],Calc_FeasConsoHum[prodgroup],Results_Diets[[#This Row],[PROD_GROUP]],Calc_FeasConsoHum[year],Results_Diets[[#This Row],[YEAR]])*1000</f>
        <v>0</v>
      </c>
      <c r="T10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7075440335880012</v>
      </c>
      <c r="U10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003853533429813</v>
      </c>
      <c r="V10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3545485747945682</v>
      </c>
      <c r="W100" s="3">
        <f>SUMIFS(EATLancet_rec[avg_gr_adj],EATLancet_rec[PROD_GROUP],Results_Diets[[#This Row],[PROD_GROUP]])</f>
        <v>0</v>
      </c>
      <c r="X100" s="3">
        <f>SUMIFS(EATLancet_rec[kcal_adj],EATLancet_rec[PROD_GROUP],Results_Diets[[#This Row],[PROD_GROUP]])</f>
        <v>0</v>
      </c>
      <c r="Y10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7075440335880012</v>
      </c>
    </row>
    <row r="101" spans="11:25" x14ac:dyDescent="0.25">
      <c r="K101" t="s">
        <v>1059</v>
      </c>
      <c r="L101">
        <v>2015</v>
      </c>
      <c r="M10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5.4999910212646572</v>
      </c>
      <c r="N10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.9066208474414665</v>
      </c>
      <c r="O101" s="6">
        <f>SUMIFS(calc_hum_demand[cocapday],calc_hum_demand[prodgroup],Results_Diets[[#This Row],[PROD_GROUP]],calc_hum_demand[year],Results_Diets[[#This Row],[YEAR]])*1000</f>
        <v>5.4999910212646572</v>
      </c>
      <c r="P10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9066208474414665</v>
      </c>
      <c r="Q10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5365227237766533</v>
      </c>
      <c r="R10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453221817615369</v>
      </c>
      <c r="S101" s="6">
        <f>SUMIFS(Calc_FeasConsoHum[cocapday],Calc_FeasConsoHum[prodgroup],Results_Diets[[#This Row],[PROD_GROUP]],Calc_FeasConsoHum[year],Results_Diets[[#This Row],[YEAR]])*1000</f>
        <v>0</v>
      </c>
      <c r="T10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9066208474414665</v>
      </c>
      <c r="U10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5365227237766533</v>
      </c>
      <c r="V10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453221817615369</v>
      </c>
      <c r="W101" s="3">
        <f>SUMIFS(EATLancet_rec[avg_gr_adj],EATLancet_rec[PROD_GROUP],Results_Diets[[#This Row],[PROD_GROUP]])</f>
        <v>0</v>
      </c>
      <c r="X101" s="3">
        <f>SUMIFS(EATLancet_rec[kcal_adj],EATLancet_rec[PROD_GROUP],Results_Diets[[#This Row],[PROD_GROUP]])</f>
        <v>0</v>
      </c>
      <c r="Y10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9066208474414665</v>
      </c>
    </row>
    <row r="102" spans="11:25" x14ac:dyDescent="0.25">
      <c r="K102" t="s">
        <v>1059</v>
      </c>
      <c r="L102">
        <v>2020</v>
      </c>
      <c r="M10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5.9457279305653135</v>
      </c>
      <c r="N10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.4275540669566853</v>
      </c>
      <c r="O102" s="6">
        <f>SUMIFS(calc_hum_demand[cocapday],calc_hum_demand[prodgroup],Results_Diets[[#This Row],[PROD_GROUP]],calc_hum_demand[year],Results_Diets[[#This Row],[YEAR]])*1000</f>
        <v>5.9457279305653135</v>
      </c>
      <c r="P10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.4275540669566853</v>
      </c>
      <c r="Q10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7698148217900346</v>
      </c>
      <c r="R10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7811411617779953</v>
      </c>
      <c r="S102" s="6">
        <f>SUMIFS(Calc_FeasConsoHum[cocapday],Calc_FeasConsoHum[prodgroup],Results_Diets[[#This Row],[PROD_GROUP]],Calc_FeasConsoHum[year],Results_Diets[[#This Row],[YEAR]])*1000</f>
        <v>0</v>
      </c>
      <c r="T10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.4275540669566853</v>
      </c>
      <c r="U10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7698148217900346</v>
      </c>
      <c r="V10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7811411617779953</v>
      </c>
      <c r="W102" s="3">
        <f>SUMIFS(EATLancet_rec[avg_gr_adj],EATLancet_rec[PROD_GROUP],Results_Diets[[#This Row],[PROD_GROUP]])</f>
        <v>0</v>
      </c>
      <c r="X102" s="3">
        <f>SUMIFS(EATLancet_rec[kcal_adj],EATLancet_rec[PROD_GROUP],Results_Diets[[#This Row],[PROD_GROUP]])</f>
        <v>0</v>
      </c>
      <c r="Y10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.4275540669566853</v>
      </c>
    </row>
    <row r="103" spans="11:25" x14ac:dyDescent="0.25">
      <c r="K103" t="s">
        <v>1059</v>
      </c>
      <c r="L103">
        <v>2025</v>
      </c>
      <c r="M10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3" s="6">
        <f>SUMIFS(calc_hum_demand[cocapday],calc_hum_demand[prodgroup],Results_Diets[[#This Row],[PROD_GROUP]],calc_hum_demand[year],Results_Diets[[#This Row],[YEAR]])*1000</f>
        <v>5.531623307330654</v>
      </c>
      <c r="P10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9102440732315404</v>
      </c>
      <c r="Q10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5072569374279478</v>
      </c>
      <c r="R10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0999098940670986</v>
      </c>
      <c r="S103" s="6">
        <f ca="1">SUMIFS(Calc_FeasConsoHum[cocapday],Calc_FeasConsoHum[prodgroup],Results_Diets[[#This Row],[PROD_GROUP]],Calc_FeasConsoHum[year],Results_Diets[[#This Row],[YEAR]])*1000</f>
        <v>0</v>
      </c>
      <c r="T10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9102440732315404</v>
      </c>
      <c r="U10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5072569374279478</v>
      </c>
      <c r="V10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0999098940670986</v>
      </c>
      <c r="W103" s="3">
        <f>SUMIFS(EATLancet_rec[avg_gr_adj],EATLancet_rec[PROD_GROUP],Results_Diets[[#This Row],[PROD_GROUP]])</f>
        <v>0</v>
      </c>
      <c r="X103" s="3">
        <f>SUMIFS(EATLancet_rec[kcal_adj],EATLancet_rec[PROD_GROUP],Results_Diets[[#This Row],[PROD_GROUP]])</f>
        <v>0</v>
      </c>
      <c r="Y10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9102440732315404</v>
      </c>
    </row>
    <row r="104" spans="11:25" x14ac:dyDescent="0.25">
      <c r="K104" t="s">
        <v>1059</v>
      </c>
      <c r="L104">
        <v>2030</v>
      </c>
      <c r="M10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4" s="6">
        <f>SUMIFS(calc_hum_demand[cocapday],calc_hum_demand[prodgroup],Results_Diets[[#This Row],[PROD_GROUP]],calc_hum_demand[year],Results_Diets[[#This Row],[YEAR]])*1000</f>
        <v>5.1175186840959945</v>
      </c>
      <c r="P10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.3929340795063956</v>
      </c>
      <c r="Q10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2446990530658609</v>
      </c>
      <c r="R10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4186786263562019</v>
      </c>
      <c r="S104" s="6">
        <f ca="1">SUMIFS(Calc_FeasConsoHum[cocapday],Calc_FeasConsoHum[prodgroup],Results_Diets[[#This Row],[PROD_GROUP]],Calc_FeasConsoHum[year],Results_Diets[[#This Row],[YEAR]])*1000</f>
        <v>0</v>
      </c>
      <c r="T10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.3929340795063956</v>
      </c>
      <c r="U10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2446990530658609</v>
      </c>
      <c r="V10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4186786263562019</v>
      </c>
      <c r="W104" s="3">
        <f>SUMIFS(EATLancet_rec[avg_gr_adj],EATLancet_rec[PROD_GROUP],Results_Diets[[#This Row],[PROD_GROUP]])</f>
        <v>0</v>
      </c>
      <c r="X104" s="3">
        <f>SUMIFS(EATLancet_rec[kcal_adj],EATLancet_rec[PROD_GROUP],Results_Diets[[#This Row],[PROD_GROUP]])</f>
        <v>0</v>
      </c>
      <c r="Y10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.3929340795063956</v>
      </c>
    </row>
    <row r="105" spans="11:25" x14ac:dyDescent="0.25">
      <c r="K105" t="s">
        <v>1059</v>
      </c>
      <c r="L105">
        <v>2035</v>
      </c>
      <c r="M10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5" s="6">
        <f>SUMIFS(calc_hum_demand[cocapday],calc_hum_demand[prodgroup],Results_Diets[[#This Row],[PROD_GROUP]],calc_hum_demand[year],Results_Diets[[#This Row],[YEAR]])*1000</f>
        <v>4.7034140608613351</v>
      </c>
      <c r="P10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8756240857812507</v>
      </c>
      <c r="Q10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821411687037741</v>
      </c>
      <c r="R10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7374473586453041</v>
      </c>
      <c r="S105" s="6">
        <f ca="1">SUMIFS(Calc_FeasConsoHum[cocapday],Calc_FeasConsoHum[prodgroup],Results_Diets[[#This Row],[PROD_GROUP]],Calc_FeasConsoHum[year],Results_Diets[[#This Row],[YEAR]])*1000</f>
        <v>0</v>
      </c>
      <c r="T10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8756240857812507</v>
      </c>
      <c r="U10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821411687037741</v>
      </c>
      <c r="V10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7374473586453041</v>
      </c>
      <c r="W105" s="3">
        <f>SUMIFS(EATLancet_rec[avg_gr_adj],EATLancet_rec[PROD_GROUP],Results_Diets[[#This Row],[PROD_GROUP]])</f>
        <v>0</v>
      </c>
      <c r="X105" s="3">
        <f>SUMIFS(EATLancet_rec[kcal_adj],EATLancet_rec[PROD_GROUP],Results_Diets[[#This Row],[PROD_GROUP]])</f>
        <v>0</v>
      </c>
      <c r="Y10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8756240857812507</v>
      </c>
    </row>
    <row r="106" spans="11:25" x14ac:dyDescent="0.25">
      <c r="K106" t="s">
        <v>1059</v>
      </c>
      <c r="L106">
        <v>2040</v>
      </c>
      <c r="M10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6" s="6">
        <f>SUMIFS(calc_hum_demand[cocapday],calc_hum_demand[prodgroup],Results_Diets[[#This Row],[PROD_GROUP]],calc_hum_demand[year],Results_Diets[[#This Row],[YEAR]])*1000</f>
        <v>4.2893094376266756</v>
      </c>
      <c r="P10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.3583140920561059</v>
      </c>
      <c r="Q10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7195832843416867</v>
      </c>
      <c r="R10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70562160909344063</v>
      </c>
      <c r="S106" s="6">
        <f ca="1">SUMIFS(Calc_FeasConsoHum[cocapday],Calc_FeasConsoHum[prodgroup],Results_Diets[[#This Row],[PROD_GROUP]],Calc_FeasConsoHum[year],Results_Diets[[#This Row],[YEAR]])*1000</f>
        <v>0</v>
      </c>
      <c r="T10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.3583140920561059</v>
      </c>
      <c r="U10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7195832843416867</v>
      </c>
      <c r="V10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70562160909344063</v>
      </c>
      <c r="W106" s="3">
        <f>SUMIFS(EATLancet_rec[avg_gr_adj],EATLancet_rec[PROD_GROUP],Results_Diets[[#This Row],[PROD_GROUP]])</f>
        <v>0</v>
      </c>
      <c r="X106" s="3">
        <f>SUMIFS(EATLancet_rec[kcal_adj],EATLancet_rec[PROD_GROUP],Results_Diets[[#This Row],[PROD_GROUP]])</f>
        <v>0</v>
      </c>
      <c r="Y10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.3583140920561059</v>
      </c>
    </row>
    <row r="107" spans="11:25" x14ac:dyDescent="0.25">
      <c r="K107" t="s">
        <v>1059</v>
      </c>
      <c r="L107">
        <v>2045</v>
      </c>
      <c r="M10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7" s="6">
        <f>SUMIFS(calc_hum_demand[cocapday],calc_hum_demand[prodgroup],Results_Diets[[#This Row],[PROD_GROUP]],calc_hum_demand[year],Results_Diets[[#This Row],[YEAR]])*1000</f>
        <v>3.8752048143920161</v>
      </c>
      <c r="P10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841004098330961</v>
      </c>
      <c r="Q10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570253999796005</v>
      </c>
      <c r="R10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63749848232235107</v>
      </c>
      <c r="S107" s="6">
        <f ca="1">SUMIFS(Calc_FeasConsoHum[cocapday],Calc_FeasConsoHum[prodgroup],Results_Diets[[#This Row],[PROD_GROUP]],Calc_FeasConsoHum[year],Results_Diets[[#This Row],[YEAR]])*1000</f>
        <v>0</v>
      </c>
      <c r="T10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841004098330961</v>
      </c>
      <c r="U10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570253999796005</v>
      </c>
      <c r="V10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63749848232235107</v>
      </c>
      <c r="W107" s="3">
        <f>SUMIFS(EATLancet_rec[avg_gr_adj],EATLancet_rec[PROD_GROUP],Results_Diets[[#This Row],[PROD_GROUP]])</f>
        <v>0</v>
      </c>
      <c r="X107" s="3">
        <f>SUMIFS(EATLancet_rec[kcal_adj],EATLancet_rec[PROD_GROUP],Results_Diets[[#This Row],[PROD_GROUP]])</f>
        <v>0</v>
      </c>
      <c r="Y10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841004098330961</v>
      </c>
    </row>
    <row r="108" spans="11:25" x14ac:dyDescent="0.25">
      <c r="K108" t="s">
        <v>1059</v>
      </c>
      <c r="L108">
        <v>2050</v>
      </c>
      <c r="M10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0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08" s="6">
        <f>SUMIFS(calc_hum_demand[cocapday],calc_hum_demand[prodgroup],Results_Diets[[#This Row],[PROD_GROUP]],calc_hum_demand[year],Results_Diets[[#This Row],[YEAR]])*1000</f>
        <v>3.4611001911573571</v>
      </c>
      <c r="P10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.323694104605817</v>
      </c>
      <c r="Q10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1944675156175139</v>
      </c>
      <c r="R10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5693753555512614</v>
      </c>
      <c r="S108" s="6">
        <f ca="1">SUMIFS(Calc_FeasConsoHum[cocapday],Calc_FeasConsoHum[prodgroup],Results_Diets[[#This Row],[PROD_GROUP]],Calc_FeasConsoHum[year],Results_Diets[[#This Row],[YEAR]])*1000</f>
        <v>0</v>
      </c>
      <c r="T10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.323694104605817</v>
      </c>
      <c r="U10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1944675156175139</v>
      </c>
      <c r="V10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5693753555512614</v>
      </c>
      <c r="W108" s="3">
        <f>SUMIFS(EATLancet_rec[avg_gr_adj],EATLancet_rec[PROD_GROUP],Results_Diets[[#This Row],[PROD_GROUP]])</f>
        <v>0</v>
      </c>
      <c r="X108" s="3">
        <f>SUMIFS(EATLancet_rec[kcal_adj],EATLancet_rec[PROD_GROUP],Results_Diets[[#This Row],[PROD_GROUP]])</f>
        <v>0</v>
      </c>
      <c r="Y10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.323694104605817</v>
      </c>
    </row>
    <row r="109" spans="11:25" x14ac:dyDescent="0.25">
      <c r="K109" t="s">
        <v>1058</v>
      </c>
      <c r="L109">
        <v>2000</v>
      </c>
      <c r="M10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406016123975775</v>
      </c>
      <c r="N10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.855026494941796</v>
      </c>
      <c r="O109" s="6">
        <f>SUMIFS(calc_hum_demand[cocapday],calc_hum_demand[prodgroup],Results_Diets[[#This Row],[PROD_GROUP]],calc_hum_demand[year],Results_Diets[[#This Row],[YEAR]])*1000</f>
        <v>25.406016123975775</v>
      </c>
      <c r="P10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.855026494941796</v>
      </c>
      <c r="Q10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154417256928481</v>
      </c>
      <c r="R10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8947543660218868</v>
      </c>
      <c r="S109" s="6">
        <f ca="1">SUMIFS(Calc_FeasConsoHum[cocapday],Calc_FeasConsoHum[prodgroup],Results_Diets[[#This Row],[PROD_GROUP]],Calc_FeasConsoHum[year],Results_Diets[[#This Row],[YEAR]])*1000</f>
        <v>25.401952680752867</v>
      </c>
      <c r="T10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.849291834942093</v>
      </c>
      <c r="U10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150394054477925</v>
      </c>
      <c r="V10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8942913784384263</v>
      </c>
      <c r="W109" s="3">
        <f>SUMIFS(EATLancet_rec[avg_gr_adj],EATLancet_rec[PROD_GROUP],Results_Diets[[#This Row],[PROD_GROUP]])</f>
        <v>11.909787036574029</v>
      </c>
      <c r="X109" s="3">
        <f>SUMIFS(EATLancet_rec[kcal_adj],EATLancet_rec[PROD_GROUP],Results_Diets[[#This Row],[PROD_GROUP]])</f>
        <v>17.406611822685118</v>
      </c>
      <c r="Y10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.849291834942093</v>
      </c>
    </row>
    <row r="110" spans="11:25" x14ac:dyDescent="0.25">
      <c r="K110" t="s">
        <v>1058</v>
      </c>
      <c r="L110">
        <v>2005</v>
      </c>
      <c r="M11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2.978710201497364</v>
      </c>
      <c r="N11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2.531977943164328</v>
      </c>
      <c r="O110" s="6">
        <f>SUMIFS(calc_hum_demand[cocapday],calc_hum_demand[prodgroup],Results_Diets[[#This Row],[PROD_GROUP]],calc_hum_demand[year],Results_Diets[[#This Row],[YEAR]])*1000</f>
        <v>22.978710201497364</v>
      </c>
      <c r="P11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2.531977943164328</v>
      </c>
      <c r="Q11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855954785815538</v>
      </c>
      <c r="R11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627931365402298</v>
      </c>
      <c r="S110" s="6">
        <f ca="1">SUMIFS(Calc_FeasConsoHum[cocapday],Calc_FeasConsoHum[prodgroup],Results_Diets[[#This Row],[PROD_GROUP]],Calc_FeasConsoHum[year],Results_Diets[[#This Row],[YEAR]])*1000</f>
        <v>22.967076007160966</v>
      </c>
      <c r="T11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2.515506898870747</v>
      </c>
      <c r="U11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844382742938008</v>
      </c>
      <c r="V11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6266008353621126</v>
      </c>
      <c r="W110" s="3">
        <f>SUMIFS(EATLancet_rec[avg_gr_adj],EATLancet_rec[PROD_GROUP],Results_Diets[[#This Row],[PROD_GROUP]])</f>
        <v>11.909787036574029</v>
      </c>
      <c r="X110" s="3">
        <f>SUMIFS(EATLancet_rec[kcal_adj],EATLancet_rec[PROD_GROUP],Results_Diets[[#This Row],[PROD_GROUP]])</f>
        <v>17.406611822685118</v>
      </c>
      <c r="Y11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2.515506898870747</v>
      </c>
    </row>
    <row r="111" spans="11:25" x14ac:dyDescent="0.25">
      <c r="K111" t="s">
        <v>1058</v>
      </c>
      <c r="L111">
        <v>2010</v>
      </c>
      <c r="M11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4.009060753896353</v>
      </c>
      <c r="N11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1.177343120352798</v>
      </c>
      <c r="O111" s="6">
        <f>SUMIFS(calc_hum_demand[cocapday],calc_hum_demand[prodgroup],Results_Diets[[#This Row],[PROD_GROUP]],calc_hum_demand[year],Results_Diets[[#This Row],[YEAR]])*1000</f>
        <v>24.009060753896353</v>
      </c>
      <c r="P11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1.177343120352798</v>
      </c>
      <c r="Q11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632849711739039</v>
      </c>
      <c r="R11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7541822547111239</v>
      </c>
      <c r="S111" s="6">
        <f ca="1">SUMIFS(Calc_FeasConsoHum[cocapday],Calc_FeasConsoHum[prodgroup],Results_Diets[[#This Row],[PROD_GROUP]],Calc_FeasConsoHum[year],Results_Diets[[#This Row],[YEAR]])*1000</f>
        <v>24.005348409821881</v>
      </c>
      <c r="T11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1.172522397619115</v>
      </c>
      <c r="U11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629504783661071</v>
      </c>
      <c r="V11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7537563958123479</v>
      </c>
      <c r="W111" s="3">
        <f>SUMIFS(EATLancet_rec[avg_gr_adj],EATLancet_rec[PROD_GROUP],Results_Diets[[#This Row],[PROD_GROUP]])</f>
        <v>11.909787036574029</v>
      </c>
      <c r="X111" s="3">
        <f>SUMIFS(EATLancet_rec[kcal_adj],EATLancet_rec[PROD_GROUP],Results_Diets[[#This Row],[PROD_GROUP]])</f>
        <v>17.406611822685118</v>
      </c>
      <c r="Y11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1.172522397619115</v>
      </c>
    </row>
    <row r="112" spans="11:25" x14ac:dyDescent="0.25">
      <c r="K112" t="s">
        <v>1058</v>
      </c>
      <c r="L112">
        <v>2015</v>
      </c>
      <c r="M11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7.999954290074623</v>
      </c>
      <c r="N11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6.02191358622607</v>
      </c>
      <c r="O112" s="6">
        <f>SUMIFS(calc_hum_demand[cocapday],calc_hum_demand[prodgroup],Results_Diets[[#This Row],[PROD_GROUP]],calc_hum_demand[year],Results_Diets[[#This Row],[YEAR]])*1000</f>
        <v>27.999954290074623</v>
      </c>
      <c r="P11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6.02191358622607</v>
      </c>
      <c r="Q11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489483115398814</v>
      </c>
      <c r="R11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2151624048473741</v>
      </c>
      <c r="S112" s="6">
        <f ca="1">SUMIFS(Calc_FeasConsoHum[cocapday],Calc_FeasConsoHum[prodgroup],Results_Diets[[#This Row],[PROD_GROUP]],Calc_FeasConsoHum[year],Results_Diets[[#This Row],[YEAR]])*1000</f>
        <v>27.98754349045803</v>
      </c>
      <c r="T11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6.005947104756373</v>
      </c>
      <c r="U11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4883796680226502</v>
      </c>
      <c r="V11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2137373047944253</v>
      </c>
      <c r="W112" s="3">
        <f>SUMIFS(EATLancet_rec[avg_gr_adj],EATLancet_rec[PROD_GROUP],Results_Diets[[#This Row],[PROD_GROUP]])</f>
        <v>11.909787036574029</v>
      </c>
      <c r="X112" s="3">
        <f>SUMIFS(EATLancet_rec[kcal_adj],EATLancet_rec[PROD_GROUP],Results_Diets[[#This Row],[PROD_GROUP]])</f>
        <v>17.406611822685118</v>
      </c>
      <c r="Y11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6.005947104756373</v>
      </c>
    </row>
    <row r="113" spans="11:25" x14ac:dyDescent="0.25">
      <c r="K113" t="s">
        <v>1058</v>
      </c>
      <c r="L113">
        <v>2020</v>
      </c>
      <c r="M11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1.215071635467897</v>
      </c>
      <c r="N11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0.56246457349495</v>
      </c>
      <c r="O113" s="6">
        <f>SUMIFS(calc_hum_demand[cocapday],calc_hum_demand[prodgroup],Results_Diets[[#This Row],[PROD_GROUP]],calc_hum_demand[year],Results_Diets[[#This Row],[YEAR]])*1000</f>
        <v>31.215071635467897</v>
      </c>
      <c r="P11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3" s="6">
        <f ca="1">SUMIFS(Calc_FeasConsoHum[cocapday],Calc_FeasConsoHum[prodgroup],Results_Diets[[#This Row],[PROD_GROUP]],Calc_FeasConsoHum[year],Results_Diets[[#This Row],[YEAR]])*1000</f>
        <v>31.202004495857434</v>
      </c>
      <c r="T11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545484462293665</v>
      </c>
      <c r="U11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196859724860119</v>
      </c>
      <c r="V11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596035671557837</v>
      </c>
      <c r="W113" s="3">
        <f>SUMIFS(EATLancet_rec[avg_gr_adj],EATLancet_rec[PROD_GROUP],Results_Diets[[#This Row],[PROD_GROUP]])</f>
        <v>11.909787036574029</v>
      </c>
      <c r="X113" s="3">
        <f>SUMIFS(EATLancet_rec[kcal_adj],EATLancet_rec[PROD_GROUP],Results_Diets[[#This Row],[PROD_GROUP]])</f>
        <v>17.406611822685118</v>
      </c>
      <c r="Y11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545484462293665</v>
      </c>
    </row>
    <row r="114" spans="11:25" x14ac:dyDescent="0.25">
      <c r="K114" t="s">
        <v>1058</v>
      </c>
      <c r="L114">
        <v>2025</v>
      </c>
      <c r="M11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4" s="6">
        <f>SUMIFS(calc_hum_demand[cocapday],calc_hum_demand[prodgroup],Results_Diets[[#This Row],[PROD_GROUP]],calc_hum_demand[year],Results_Diets[[#This Row],[YEAR]])*1000</f>
        <v>31.215071635467897</v>
      </c>
      <c r="P11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4" s="6">
        <f ca="1">SUMIFS(Calc_FeasConsoHum[cocapday],Calc_FeasConsoHum[prodgroup],Results_Diets[[#This Row],[PROD_GROUP]],Calc_FeasConsoHum[year],Results_Diets[[#This Row],[YEAR]])*1000</f>
        <v>31.072381711716073</v>
      </c>
      <c r="T11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377045970431368</v>
      </c>
      <c r="U11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079721242232663</v>
      </c>
      <c r="V11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448158721897274</v>
      </c>
      <c r="W114" s="3">
        <f>SUMIFS(EATLancet_rec[avg_gr_adj],EATLancet_rec[PROD_GROUP],Results_Diets[[#This Row],[PROD_GROUP]])</f>
        <v>11.909787036574029</v>
      </c>
      <c r="X114" s="3">
        <f>SUMIFS(EATLancet_rec[kcal_adj],EATLancet_rec[PROD_GROUP],Results_Diets[[#This Row],[PROD_GROUP]])</f>
        <v>17.406611822685118</v>
      </c>
      <c r="Y11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377045970431368</v>
      </c>
    </row>
    <row r="115" spans="11:25" x14ac:dyDescent="0.25">
      <c r="K115" t="s">
        <v>1058</v>
      </c>
      <c r="L115">
        <v>2030</v>
      </c>
      <c r="M11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5" s="6">
        <f>SUMIFS(calc_hum_demand[cocapday],calc_hum_demand[prodgroup],Results_Diets[[#This Row],[PROD_GROUP]],calc_hum_demand[year],Results_Diets[[#This Row],[YEAR]])*1000</f>
        <v>31.215071635467897</v>
      </c>
      <c r="P11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5" s="6">
        <f ca="1">SUMIFS(Calc_FeasConsoHum[cocapday],Calc_FeasConsoHum[prodgroup],Results_Diets[[#This Row],[PROD_GROUP]],Calc_FeasConsoHum[year],Results_Diets[[#This Row],[YEAR]])*1000</f>
        <v>31.052198459784648</v>
      </c>
      <c r="T11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350818818015796</v>
      </c>
      <c r="U11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061481890860942</v>
      </c>
      <c r="V11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425133157760378</v>
      </c>
      <c r="W115" s="3">
        <f>SUMIFS(EATLancet_rec[avg_gr_adj],EATLancet_rec[PROD_GROUP],Results_Diets[[#This Row],[PROD_GROUP]])</f>
        <v>11.909787036574029</v>
      </c>
      <c r="X115" s="3">
        <f>SUMIFS(EATLancet_rec[kcal_adj],EATLancet_rec[PROD_GROUP],Results_Diets[[#This Row],[PROD_GROUP]])</f>
        <v>17.406611822685118</v>
      </c>
      <c r="Y11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350818818015796</v>
      </c>
    </row>
    <row r="116" spans="11:25" x14ac:dyDescent="0.25">
      <c r="K116" t="s">
        <v>1058</v>
      </c>
      <c r="L116">
        <v>2035</v>
      </c>
      <c r="M11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6" s="6">
        <f>SUMIFS(calc_hum_demand[cocapday],calc_hum_demand[prodgroup],Results_Diets[[#This Row],[PROD_GROUP]],calc_hum_demand[year],Results_Diets[[#This Row],[YEAR]])*1000</f>
        <v>31.215071635467897</v>
      </c>
      <c r="P11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6" s="6">
        <f ca="1">SUMIFS(Calc_FeasConsoHum[cocapday],Calc_FeasConsoHum[prodgroup],Results_Diets[[#This Row],[PROD_GROUP]],Calc_FeasConsoHum[year],Results_Diets[[#This Row],[YEAR]])*1000</f>
        <v>31.025488191207572</v>
      </c>
      <c r="T11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316110125511145</v>
      </c>
      <c r="U11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03734415649259</v>
      </c>
      <c r="V11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394661407998509</v>
      </c>
      <c r="W116" s="3">
        <f>SUMIFS(EATLancet_rec[avg_gr_adj],EATLancet_rec[PROD_GROUP],Results_Diets[[#This Row],[PROD_GROUP]])</f>
        <v>11.909787036574029</v>
      </c>
      <c r="X116" s="3">
        <f>SUMIFS(EATLancet_rec[kcal_adj],EATLancet_rec[PROD_GROUP],Results_Diets[[#This Row],[PROD_GROUP]])</f>
        <v>17.406611822685118</v>
      </c>
      <c r="Y11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316110125511145</v>
      </c>
    </row>
    <row r="117" spans="11:25" x14ac:dyDescent="0.25">
      <c r="K117" t="s">
        <v>1058</v>
      </c>
      <c r="L117">
        <v>2040</v>
      </c>
      <c r="M11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7" s="6">
        <f>SUMIFS(calc_hum_demand[cocapday],calc_hum_demand[prodgroup],Results_Diets[[#This Row],[PROD_GROUP]],calc_hum_demand[year],Results_Diets[[#This Row],[YEAR]])*1000</f>
        <v>31.215071635467897</v>
      </c>
      <c r="P11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7" s="6">
        <f ca="1">SUMIFS(Calc_FeasConsoHum[cocapday],Calc_FeasConsoHum[prodgroup],Results_Diets[[#This Row],[PROD_GROUP]],Calc_FeasConsoHum[year],Results_Diets[[#This Row],[YEAR]])*1000</f>
        <v>30.994510976264383</v>
      </c>
      <c r="T11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275856744119224</v>
      </c>
      <c r="U11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8009350436264269</v>
      </c>
      <c r="V11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359321817932443</v>
      </c>
      <c r="W117" s="3">
        <f>SUMIFS(EATLancet_rec[avg_gr_adj],EATLancet_rec[PROD_GROUP],Results_Diets[[#This Row],[PROD_GROUP]])</f>
        <v>11.909787036574029</v>
      </c>
      <c r="X117" s="3">
        <f>SUMIFS(EATLancet_rec[kcal_adj],EATLancet_rec[PROD_GROUP],Results_Diets[[#This Row],[PROD_GROUP]])</f>
        <v>17.406611822685118</v>
      </c>
      <c r="Y11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275856744119224</v>
      </c>
    </row>
    <row r="118" spans="11:25" x14ac:dyDescent="0.25">
      <c r="K118" t="s">
        <v>1058</v>
      </c>
      <c r="L118">
        <v>2045</v>
      </c>
      <c r="M11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8" s="6">
        <f>SUMIFS(calc_hum_demand[cocapday],calc_hum_demand[prodgroup],Results_Diets[[#This Row],[PROD_GROUP]],calc_hum_demand[year],Results_Diets[[#This Row],[YEAR]])*1000</f>
        <v>31.215071635467897</v>
      </c>
      <c r="P11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8" s="6">
        <f ca="1">SUMIFS(Calc_FeasConsoHum[cocapday],Calc_FeasConsoHum[prodgroup],Results_Diets[[#This Row],[PROD_GROUP]],Calc_FeasConsoHum[year],Results_Diets[[#This Row],[YEAR]])*1000</f>
        <v>30.968901535277787</v>
      </c>
      <c r="T11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242578523428371</v>
      </c>
      <c r="U11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7986207505968652</v>
      </c>
      <c r="V11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330105920120216</v>
      </c>
      <c r="W118" s="3">
        <f>SUMIFS(EATLancet_rec[avg_gr_adj],EATLancet_rec[PROD_GROUP],Results_Diets[[#This Row],[PROD_GROUP]])</f>
        <v>11.909787036574029</v>
      </c>
      <c r="X118" s="3">
        <f>SUMIFS(EATLancet_rec[kcal_adj],EATLancet_rec[PROD_GROUP],Results_Diets[[#This Row],[PROD_GROUP]])</f>
        <v>17.406611822685118</v>
      </c>
      <c r="Y11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242578523428371</v>
      </c>
    </row>
    <row r="119" spans="11:25" x14ac:dyDescent="0.25">
      <c r="K119" t="s">
        <v>1058</v>
      </c>
      <c r="L119">
        <v>2050</v>
      </c>
      <c r="M11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1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19" s="6">
        <f>SUMIFS(calc_hum_demand[cocapday],calc_hum_demand[prodgroup],Results_Diets[[#This Row],[PROD_GROUP]],calc_hum_demand[year],Results_Diets[[#This Row],[YEAR]])*1000</f>
        <v>31.215071635467897</v>
      </c>
      <c r="P11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56246457349495</v>
      </c>
      <c r="Q11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8208668334869462</v>
      </c>
      <c r="R11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610942994828081</v>
      </c>
      <c r="S119" s="6">
        <f ca="1">SUMIFS(Calc_FeasConsoHum[cocapday],Calc_FeasConsoHum[prodgroup],Results_Diets[[#This Row],[PROD_GROUP]],Calc_FeasConsoHum[year],Results_Diets[[#This Row],[YEAR]])*1000</f>
        <v>30.947630921228821</v>
      </c>
      <c r="T11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21493839692495</v>
      </c>
      <c r="U11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7966985519103034</v>
      </c>
      <c r="V11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305839865785682</v>
      </c>
      <c r="W119" s="3">
        <f>SUMIFS(EATLancet_rec[avg_gr_adj],EATLancet_rec[PROD_GROUP],Results_Diets[[#This Row],[PROD_GROUP]])</f>
        <v>11.909787036574029</v>
      </c>
      <c r="X119" s="3">
        <f>SUMIFS(EATLancet_rec[kcal_adj],EATLancet_rec[PROD_GROUP],Results_Diets[[#This Row],[PROD_GROUP]])</f>
        <v>17.406611822685118</v>
      </c>
      <c r="Y11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21493839692495</v>
      </c>
    </row>
    <row r="120" spans="11:25" x14ac:dyDescent="0.25">
      <c r="K120" t="s">
        <v>1048</v>
      </c>
      <c r="L120">
        <v>2000</v>
      </c>
      <c r="M12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5273520732924819</v>
      </c>
      <c r="N12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.852376306351267</v>
      </c>
      <c r="O120" s="6">
        <f>SUMIFS(calc_hum_demand[cocapday],calc_hum_demand[prodgroup],Results_Diets[[#This Row],[PROD_GROUP]],calc_hum_demand[year],Results_Diets[[#This Row],[YEAR]])*1000</f>
        <v>4.5273520732924819</v>
      </c>
      <c r="P12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.852376306351267</v>
      </c>
      <c r="Q12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6585849423558217</v>
      </c>
      <c r="R12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724428225039091</v>
      </c>
      <c r="S120" s="6">
        <f ca="1">SUMIFS(Calc_FeasConsoHum[cocapday],Calc_FeasConsoHum[prodgroup],Results_Diets[[#This Row],[PROD_GROUP]],Calc_FeasConsoHum[year],Results_Diets[[#This Row],[YEAR]])*1000</f>
        <v>4.5273520732924819</v>
      </c>
      <c r="T12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.852376306351267</v>
      </c>
      <c r="U12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76585849423558217</v>
      </c>
      <c r="V12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724428225039091</v>
      </c>
      <c r="W120" s="3">
        <f>SUMIFS(EATLancet_rec[avg_gr_adj],EATLancet_rec[PROD_GROUP],Results_Diets[[#This Row],[PROD_GROUP]])</f>
        <v>68.710309826388624</v>
      </c>
      <c r="X120" s="3">
        <f>SUMIFS(EATLancet_rec[kcal_adj],EATLancet_rec[PROD_GROUP],Results_Diets[[#This Row],[PROD_GROUP]])</f>
        <v>260.18303987592492</v>
      </c>
      <c r="Y12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.63789198578257</v>
      </c>
    </row>
    <row r="121" spans="11:25" x14ac:dyDescent="0.25">
      <c r="K121" t="s">
        <v>1048</v>
      </c>
      <c r="L121">
        <v>2005</v>
      </c>
      <c r="M12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.9634014035234308</v>
      </c>
      <c r="N12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.571754083344565</v>
      </c>
      <c r="O121" s="6">
        <f>SUMIFS(calc_hum_demand[cocapday],calc_hum_demand[prodgroup],Results_Diets[[#This Row],[PROD_GROUP]],calc_hum_demand[year],Results_Diets[[#This Row],[YEAR]])*1000</f>
        <v>4.9634014035234308</v>
      </c>
      <c r="P12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.571754083344565</v>
      </c>
      <c r="Q12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147640632693782</v>
      </c>
      <c r="R12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1983763786976045</v>
      </c>
      <c r="S121" s="6">
        <f ca="1">SUMIFS(Calc_FeasConsoHum[cocapday],Calc_FeasConsoHum[prodgroup],Results_Diets[[#This Row],[PROD_GROUP]],Calc_FeasConsoHum[year],Results_Diets[[#This Row],[YEAR]])*1000</f>
        <v>4.9634014035234308</v>
      </c>
      <c r="T12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.571754083344565</v>
      </c>
      <c r="U12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147640632693782</v>
      </c>
      <c r="V12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1983763786976045</v>
      </c>
      <c r="W121" s="3">
        <f>SUMIFS(EATLancet_rec[avg_gr_adj],EATLancet_rec[PROD_GROUP],Results_Diets[[#This Row],[PROD_GROUP]])</f>
        <v>68.710309826388624</v>
      </c>
      <c r="X121" s="3">
        <f>SUMIFS(EATLancet_rec[kcal_adj],EATLancet_rec[PROD_GROUP],Results_Diets[[#This Row],[PROD_GROUP]])</f>
        <v>260.18303987592492</v>
      </c>
      <c r="Y12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2.470577170150584</v>
      </c>
    </row>
    <row r="122" spans="11:25" x14ac:dyDescent="0.25">
      <c r="K122" t="s">
        <v>1048</v>
      </c>
      <c r="L122">
        <v>2010</v>
      </c>
      <c r="M12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.2243833078629542</v>
      </c>
      <c r="N12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4.628648118375992</v>
      </c>
      <c r="O122" s="6">
        <f>SUMIFS(calc_hum_demand[cocapday],calc_hum_demand[prodgroup],Results_Diets[[#This Row],[PROD_GROUP]],calc_hum_demand[year],Results_Diets[[#This Row],[YEAR]])*1000</f>
        <v>9.2243833078629542</v>
      </c>
      <c r="P12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4.628648118375992</v>
      </c>
      <c r="Q12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837931044426878</v>
      </c>
      <c r="R12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840412908838699</v>
      </c>
      <c r="S122" s="6">
        <f ca="1">SUMIFS(Calc_FeasConsoHum[cocapday],Calc_FeasConsoHum[prodgroup],Results_Diets[[#This Row],[PROD_GROUP]],Calc_FeasConsoHum[year],Results_Diets[[#This Row],[YEAR]])*1000</f>
        <v>9.2243833078629525</v>
      </c>
      <c r="T12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4.628648118375985</v>
      </c>
      <c r="U12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837931044426876</v>
      </c>
      <c r="V12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2840412908838696</v>
      </c>
      <c r="W122" s="3">
        <f>SUMIFS(EATLancet_rec[avg_gr_adj],EATLancet_rec[PROD_GROUP],Results_Diets[[#This Row],[PROD_GROUP]])</f>
        <v>68.710309826388624</v>
      </c>
      <c r="X122" s="3">
        <f>SUMIFS(EATLancet_rec[kcal_adj],EATLancet_rec[PROD_GROUP],Results_Diets[[#This Row],[PROD_GROUP]])</f>
        <v>260.18303987592492</v>
      </c>
      <c r="Y12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5.654841789974988</v>
      </c>
    </row>
    <row r="123" spans="11:25" x14ac:dyDescent="0.25">
      <c r="K123" t="s">
        <v>1048</v>
      </c>
      <c r="L123">
        <v>2015</v>
      </c>
      <c r="M12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.5039844847453274</v>
      </c>
      <c r="N12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5.0083923422347</v>
      </c>
      <c r="O123" s="6">
        <f>SUMIFS(calc_hum_demand[cocapday],calc_hum_demand[prodgroup],Results_Diets[[#This Row],[PROD_GROUP]],calc_hum_demand[year],Results_Diets[[#This Row],[YEAR]])*1000</f>
        <v>9.5039844847453274</v>
      </c>
      <c r="P12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5.0083923422347</v>
      </c>
      <c r="Q12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263153309911502</v>
      </c>
      <c r="R12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91914666466939</v>
      </c>
      <c r="S123" s="6">
        <f ca="1">SUMIFS(Calc_FeasConsoHum[cocapday],Calc_FeasConsoHum[prodgroup],Results_Diets[[#This Row],[PROD_GROUP]],Calc_FeasConsoHum[year],Results_Diets[[#This Row],[YEAR]])*1000</f>
        <v>9.5785255395276447</v>
      </c>
      <c r="T12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5.250044277122576</v>
      </c>
      <c r="U12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275520348545162</v>
      </c>
      <c r="V12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3084864982355975</v>
      </c>
      <c r="W123" s="3">
        <f>SUMIFS(EATLancet_rec[avg_gr_adj],EATLancet_rec[PROD_GROUP],Results_Diets[[#This Row],[PROD_GROUP]])</f>
        <v>68.710309826388624</v>
      </c>
      <c r="X123" s="3">
        <f>SUMIFS(EATLancet_rec[kcal_adj],EATLancet_rec[PROD_GROUP],Results_Diets[[#This Row],[PROD_GROUP]])</f>
        <v>260.18303987592492</v>
      </c>
      <c r="Y12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.302129455336015</v>
      </c>
    </row>
    <row r="124" spans="11:25" x14ac:dyDescent="0.25">
      <c r="K124" t="s">
        <v>1048</v>
      </c>
      <c r="L124">
        <v>2020</v>
      </c>
      <c r="M12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1.661475996635552</v>
      </c>
      <c r="N12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8.955273486866496</v>
      </c>
      <c r="O124" s="6">
        <f>SUMIFS(calc_hum_demand[cocapday],calc_hum_demand[prodgroup],Results_Diets[[#This Row],[PROD_GROUP]],calc_hum_demand[year],Results_Diets[[#This Row],[YEAR]])*1000</f>
        <v>21.661475996635552</v>
      </c>
      <c r="P12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8.955273486866496</v>
      </c>
      <c r="Q12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829779204669348</v>
      </c>
      <c r="R12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5712128678076027</v>
      </c>
      <c r="S124" s="6">
        <f ca="1">SUMIFS(Calc_FeasConsoHum[cocapday],Calc_FeasConsoHum[prodgroup],Results_Diets[[#This Row],[PROD_GROUP]],Calc_FeasConsoHum[year],Results_Diets[[#This Row],[YEAR]])*1000</f>
        <v>21.661475996635552</v>
      </c>
      <c r="T12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8.955273486866496</v>
      </c>
      <c r="U12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829779204669348</v>
      </c>
      <c r="V12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5712128678076027</v>
      </c>
      <c r="W124" s="3">
        <f>SUMIFS(EATLancet_rec[avg_gr_adj],EATLancet_rec[PROD_GROUP],Results_Diets[[#This Row],[PROD_GROUP]])</f>
        <v>68.710309826388624</v>
      </c>
      <c r="X124" s="3">
        <f>SUMIFS(EATLancet_rec[kcal_adj],EATLancet_rec[PROD_GROUP],Results_Diets[[#This Row],[PROD_GROUP]])</f>
        <v>260.18303987592492</v>
      </c>
      <c r="Y12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1.411743215485942</v>
      </c>
    </row>
    <row r="125" spans="11:25" x14ac:dyDescent="0.25">
      <c r="K125" t="s">
        <v>1048</v>
      </c>
      <c r="L125">
        <v>2025</v>
      </c>
      <c r="M12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5" s="6">
        <f>SUMIFS(calc_hum_demand[cocapday],calc_hum_demand[prodgroup],Results_Diets[[#This Row],[PROD_GROUP]],calc_hum_demand[year],Results_Diets[[#This Row],[YEAR]])*1000</f>
        <v>23.466598996355177</v>
      </c>
      <c r="P12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3.868212944105366</v>
      </c>
      <c r="Q12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8232260805058458</v>
      </c>
      <c r="R12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3.8688139401249027</v>
      </c>
      <c r="S125" s="6">
        <f ca="1">SUMIFS(Calc_FeasConsoHum[cocapday],Calc_FeasConsoHum[prodgroup],Results_Diets[[#This Row],[PROD_GROUP]],Calc_FeasConsoHum[year],Results_Diets[[#This Row],[YEAR]])*1000</f>
        <v>23.466598996355184</v>
      </c>
      <c r="T12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3.868212944105395</v>
      </c>
      <c r="U12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823226080505846</v>
      </c>
      <c r="V12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8688139401249035</v>
      </c>
      <c r="W125" s="3">
        <f>SUMIFS(EATLancet_rec[avg_gr_adj],EATLancet_rec[PROD_GROUP],Results_Diets[[#This Row],[PROD_GROUP]])</f>
        <v>68.710309826388624</v>
      </c>
      <c r="X125" s="3">
        <f>SUMIFS(EATLancet_rec[kcal_adj],EATLancet_rec[PROD_GROUP],Results_Diets[[#This Row],[PROD_GROUP]])</f>
        <v>260.18303987592492</v>
      </c>
      <c r="Y12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6.389749938225577</v>
      </c>
    </row>
    <row r="126" spans="11:25" x14ac:dyDescent="0.25">
      <c r="K126" t="s">
        <v>1048</v>
      </c>
      <c r="L126">
        <v>2030</v>
      </c>
      <c r="M12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6" s="6">
        <f>SUMIFS(calc_hum_demand[cocapday],calc_hum_demand[prodgroup],Results_Diets[[#This Row],[PROD_GROUP]],calc_hum_demand[year],Results_Diets[[#This Row],[YEAR]])*1000</f>
        <v>25.271721996074813</v>
      </c>
      <c r="P12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781152401344244</v>
      </c>
      <c r="Q12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634742405447574</v>
      </c>
      <c r="R12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1664150124422035</v>
      </c>
      <c r="S126" s="6">
        <f ca="1">SUMIFS(Calc_FeasConsoHum[cocapday],Calc_FeasConsoHum[prodgroup],Results_Diets[[#This Row],[PROD_GROUP]],Calc_FeasConsoHum[year],Results_Diets[[#This Row],[YEAR]])*1000</f>
        <v>25.271721996074824</v>
      </c>
      <c r="T12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781152401344286</v>
      </c>
      <c r="U12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634742405447576</v>
      </c>
      <c r="V12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1664150124422052</v>
      </c>
      <c r="W126" s="3">
        <f>SUMIFS(EATLancet_rec[avg_gr_adj],EATLancet_rec[PROD_GROUP],Results_Diets[[#This Row],[PROD_GROUP]])</f>
        <v>68.710309826388624</v>
      </c>
      <c r="X126" s="3">
        <f>SUMIFS(EATLancet_rec[kcal_adj],EATLancet_rec[PROD_GROUP],Results_Diets[[#This Row],[PROD_GROUP]])</f>
        <v>260.18303987592492</v>
      </c>
      <c r="Y12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1.347054544603282</v>
      </c>
    </row>
    <row r="127" spans="11:25" x14ac:dyDescent="0.25">
      <c r="K127" t="s">
        <v>1048</v>
      </c>
      <c r="L127">
        <v>2035</v>
      </c>
      <c r="M12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7" s="6">
        <f>SUMIFS(calc_hum_demand[cocapday],calc_hum_demand[prodgroup],Results_Diets[[#This Row],[PROD_GROUP]],calc_hum_demand[year],Results_Diets[[#This Row],[YEAR]])*1000</f>
        <v>27.076844995794438</v>
      </c>
      <c r="P12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3.694091858583121</v>
      </c>
      <c r="Q12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037224005836683</v>
      </c>
      <c r="R12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4640160847595034</v>
      </c>
      <c r="S127" s="6">
        <f ca="1">SUMIFS(Calc_FeasConsoHum[cocapday],Calc_FeasConsoHum[prodgroup],Results_Diets[[#This Row],[PROD_GROUP]],Calc_FeasConsoHum[year],Results_Diets[[#This Row],[YEAR]])*1000</f>
        <v>27.076844995794435</v>
      </c>
      <c r="T12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3.694091858583107</v>
      </c>
      <c r="U12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037224005836683</v>
      </c>
      <c r="V12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4640160847595025</v>
      </c>
      <c r="W127" s="3">
        <f>SUMIFS(EATLancet_rec[avg_gr_adj],EATLancet_rec[PROD_GROUP],Results_Diets[[#This Row],[PROD_GROUP]])</f>
        <v>68.710309826388624</v>
      </c>
      <c r="X127" s="3">
        <f>SUMIFS(EATLancet_rec[kcal_adj],EATLancet_rec[PROD_GROUP],Results_Diets[[#This Row],[PROD_GROUP]])</f>
        <v>260.18303987592492</v>
      </c>
      <c r="Y12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6.283817837827968</v>
      </c>
    </row>
    <row r="128" spans="11:25" x14ac:dyDescent="0.25">
      <c r="K128" t="s">
        <v>1048</v>
      </c>
      <c r="L128">
        <v>2040</v>
      </c>
      <c r="M12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8" s="6">
        <f>SUMIFS(calc_hum_demand[cocapday],calc_hum_demand[prodgroup],Results_Diets[[#This Row],[PROD_GROUP]],calc_hum_demand[year],Results_Diets[[#This Row],[YEAR]])*1000</f>
        <v>28.881967995514067</v>
      </c>
      <c r="P12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8.607031315821985</v>
      </c>
      <c r="Q12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439705606225795</v>
      </c>
      <c r="R12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7616171570768033</v>
      </c>
      <c r="S128" s="6">
        <f ca="1">SUMIFS(Calc_FeasConsoHum[cocapday],Calc_FeasConsoHum[prodgroup],Results_Diets[[#This Row],[PROD_GROUP]],Calc_FeasConsoHum[year],Results_Diets[[#This Row],[YEAR]])*1000</f>
        <v>28.881967995514067</v>
      </c>
      <c r="T12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8.607031315821985</v>
      </c>
      <c r="U12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439705606225795</v>
      </c>
      <c r="V12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7616171570768033</v>
      </c>
      <c r="W128" s="3">
        <f>SUMIFS(EATLancet_rec[avg_gr_adj],EATLancet_rec[PROD_GROUP],Results_Diets[[#This Row],[PROD_GROUP]])</f>
        <v>68.710309826388624</v>
      </c>
      <c r="X128" s="3">
        <f>SUMIFS(EATLancet_rec[kcal_adj],EATLancet_rec[PROD_GROUP],Results_Diets[[#This Row],[PROD_GROUP]])</f>
        <v>260.18303987592492</v>
      </c>
      <c r="Y12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1.200198960029383</v>
      </c>
    </row>
    <row r="129" spans="11:25" x14ac:dyDescent="0.25">
      <c r="K129" t="s">
        <v>1048</v>
      </c>
      <c r="L129">
        <v>2045</v>
      </c>
      <c r="M12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2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29" s="6">
        <f>SUMIFS(calc_hum_demand[cocapday],calc_hum_demand[prodgroup],Results_Diets[[#This Row],[PROD_GROUP]],calc_hum_demand[year],Results_Diets[[#This Row],[YEAR]])*1000</f>
        <v>30.687090995233699</v>
      </c>
      <c r="P12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3.519970773060862</v>
      </c>
      <c r="Q12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3842187206614911</v>
      </c>
      <c r="R12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0592182293941033</v>
      </c>
      <c r="S129" s="6">
        <f ca="1">SUMIFS(Calc_FeasConsoHum[cocapday],Calc_FeasConsoHum[prodgroup],Results_Diets[[#This Row],[PROD_GROUP]],Calc_FeasConsoHum[year],Results_Diets[[#This Row],[YEAR]])*1000</f>
        <v>30.687090995233707</v>
      </c>
      <c r="T12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3.519970773060905</v>
      </c>
      <c r="U12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3842187206614911</v>
      </c>
      <c r="V12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0592182293941059</v>
      </c>
      <c r="W129" s="3">
        <f>SUMIFS(EATLancet_rec[avg_gr_adj],EATLancet_rec[PROD_GROUP],Results_Diets[[#This Row],[PROD_GROUP]])</f>
        <v>68.710309826388624</v>
      </c>
      <c r="X129" s="3">
        <f>SUMIFS(EATLancet_rec[kcal_adj],EATLancet_rec[PROD_GROUP],Results_Diets[[#This Row],[PROD_GROUP]])</f>
        <v>260.18303987592492</v>
      </c>
      <c r="Y12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6.096355413650741</v>
      </c>
    </row>
    <row r="130" spans="11:25" x14ac:dyDescent="0.25">
      <c r="K130" t="s">
        <v>1048</v>
      </c>
      <c r="L130">
        <v>2050</v>
      </c>
      <c r="M13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0" s="6">
        <f>SUMIFS(calc_hum_demand[cocapday],calc_hum_demand[prodgroup],Results_Diets[[#This Row],[PROD_GROUP]],calc_hum_demand[year],Results_Diets[[#This Row],[YEAR]])*1000</f>
        <v>32.492213994953325</v>
      </c>
      <c r="P13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8.43291023029974</v>
      </c>
      <c r="Q13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5244668807004018</v>
      </c>
      <c r="R13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3568193017114041</v>
      </c>
      <c r="S130" s="6">
        <f ca="1">SUMIFS(Calc_FeasConsoHum[cocapday],Calc_FeasConsoHum[prodgroup],Results_Diets[[#This Row],[PROD_GROUP]],Calc_FeasConsoHum[year],Results_Diets[[#This Row],[YEAR]])*1000</f>
        <v>32.492213994953332</v>
      </c>
      <c r="T13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8.432910230299768</v>
      </c>
      <c r="U13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5244668807004018</v>
      </c>
      <c r="V13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356819301711405</v>
      </c>
      <c r="W130" s="3">
        <f>SUMIFS(EATLancet_rec[avg_gr_adj],EATLancet_rec[PROD_GROUP],Results_Diets[[#This Row],[PROD_GROUP]])</f>
        <v>68.710309826388624</v>
      </c>
      <c r="X130" s="3">
        <f>SUMIFS(EATLancet_rec[kcal_adj],EATLancet_rec[PROD_GROUP],Results_Diets[[#This Row],[PROD_GROUP]])</f>
        <v>260.18303987592492</v>
      </c>
      <c r="Y13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0.972443082512484</v>
      </c>
    </row>
    <row r="131" spans="11:25" x14ac:dyDescent="0.25">
      <c r="K131" t="s">
        <v>1064</v>
      </c>
      <c r="L131">
        <v>2000</v>
      </c>
      <c r="M13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770481613670107</v>
      </c>
      <c r="N13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0.76900967311866</v>
      </c>
      <c r="O131" s="6">
        <f>SUMIFS(calc_hum_demand[cocapday],calc_hum_demand[prodgroup],Results_Diets[[#This Row],[PROD_GROUP]],calc_hum_demand[year],Results_Diets[[#This Row],[YEAR]])*1000</f>
        <v>44.770481613670107</v>
      </c>
      <c r="P13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0.76900967311866</v>
      </c>
      <c r="Q13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7233231683894417</v>
      </c>
      <c r="R13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8097661739817807</v>
      </c>
      <c r="S131" s="6">
        <f ca="1">SUMIFS(Calc_FeasConsoHum[cocapday],Calc_FeasConsoHum[prodgroup],Results_Diets[[#This Row],[PROD_GROUP]],Calc_FeasConsoHum[year],Results_Diets[[#This Row],[YEAR]])*1000</f>
        <v>42.961573265643032</v>
      </c>
      <c r="T13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8.197503648510818</v>
      </c>
      <c r="U13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930103630622128</v>
      </c>
      <c r="V13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4970154412543168</v>
      </c>
      <c r="W131" s="3">
        <f>SUMIFS(EATLancet_rec[avg_gr_adj],EATLancet_rec[PROD_GROUP],Results_Diets[[#This Row],[PROD_GROUP]])</f>
        <v>6.4129622504629387</v>
      </c>
      <c r="X131" s="3">
        <f>SUMIFS(EATLancet_rec[kcal_adj],EATLancet_rec[PROD_GROUP],Results_Diets[[#This Row],[PROD_GROUP]])</f>
        <v>13.742061965277724</v>
      </c>
      <c r="Y13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7.862363650012156</v>
      </c>
    </row>
    <row r="132" spans="11:25" x14ac:dyDescent="0.25">
      <c r="K132" t="s">
        <v>1064</v>
      </c>
      <c r="L132">
        <v>2005</v>
      </c>
      <c r="M13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8.190115445118401</v>
      </c>
      <c r="N13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4.081734591866521</v>
      </c>
      <c r="O132" s="6">
        <f>SUMIFS(calc_hum_demand[cocapday],calc_hum_demand[prodgroup],Results_Diets[[#This Row],[PROD_GROUP]],calc_hum_demand[year],Results_Diets[[#This Row],[YEAR]])*1000</f>
        <v>48.190115445118401</v>
      </c>
      <c r="P13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4.081734591866521</v>
      </c>
      <c r="Q13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838291893058507</v>
      </c>
      <c r="R13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35470661028177</v>
      </c>
      <c r="S132" s="6">
        <f ca="1">SUMIFS(Calc_FeasConsoHum[cocapday],Calc_FeasConsoHum[prodgroup],Results_Diets[[#This Row],[PROD_GROUP]],Calc_FeasConsoHum[year],Results_Diets[[#This Row],[YEAR]])*1000</f>
        <v>45.512886809278484</v>
      </c>
      <c r="T13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0.471790474835302</v>
      </c>
      <c r="U13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6606212654170482</v>
      </c>
      <c r="V13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751422165529696</v>
      </c>
      <c r="W132" s="3">
        <f>SUMIFS(EATLancet_rec[avg_gr_adj],EATLancet_rec[PROD_GROUP],Results_Diets[[#This Row],[PROD_GROUP]])</f>
        <v>6.4129622504629387</v>
      </c>
      <c r="X132" s="3">
        <f>SUMIFS(EATLancet_rec[kcal_adj],EATLancet_rec[PROD_GROUP],Results_Diets[[#This Row],[PROD_GROUP]])</f>
        <v>13.742061965277724</v>
      </c>
      <c r="Y13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0.417742106556503</v>
      </c>
    </row>
    <row r="133" spans="11:25" x14ac:dyDescent="0.25">
      <c r="K133" t="s">
        <v>1064</v>
      </c>
      <c r="L133">
        <v>2010</v>
      </c>
      <c r="M13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8.0099482105148</v>
      </c>
      <c r="N13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3.650881294499911</v>
      </c>
      <c r="O133" s="6">
        <f>SUMIFS(calc_hum_demand[cocapday],calc_hum_demand[prodgroup],Results_Diets[[#This Row],[PROD_GROUP]],calc_hum_demand[year],Results_Diets[[#This Row],[YEAR]])*1000</f>
        <v>48.0099482105148</v>
      </c>
      <c r="P13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3.650881294499911</v>
      </c>
      <c r="Q13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9234952469224913</v>
      </c>
      <c r="R13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5671844199822651</v>
      </c>
      <c r="S133" s="6">
        <f ca="1">SUMIFS(Calc_FeasConsoHum[cocapday],Calc_FeasConsoHum[prodgroup],Results_Diets[[#This Row],[PROD_GROUP]],Calc_FeasConsoHum[year],Results_Diets[[#This Row],[YEAR]])*1000</f>
        <v>44.518315613386456</v>
      </c>
      <c r="T13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9.459569784841847</v>
      </c>
      <c r="U13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7619457669137049</v>
      </c>
      <c r="V13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8940615866996104</v>
      </c>
      <c r="W133" s="3">
        <f>SUMIFS(EATLancet_rec[avg_gr_adj],EATLancet_rec[PROD_GROUP],Results_Diets[[#This Row],[PROD_GROUP]])</f>
        <v>6.4129622504629387</v>
      </c>
      <c r="X133" s="3">
        <f>SUMIFS(EATLancet_rec[kcal_adj],EATLancet_rec[PROD_GROUP],Results_Diets[[#This Row],[PROD_GROUP]])</f>
        <v>13.742061965277724</v>
      </c>
      <c r="Y13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9.280415488586328</v>
      </c>
    </row>
    <row r="134" spans="11:25" x14ac:dyDescent="0.25">
      <c r="K134" t="s">
        <v>1064</v>
      </c>
      <c r="L134">
        <v>2015</v>
      </c>
      <c r="M13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5.283126075296671</v>
      </c>
      <c r="N13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9.792805067770516</v>
      </c>
      <c r="O134" s="6">
        <f>SUMIFS(calc_hum_demand[cocapday],calc_hum_demand[prodgroup],Results_Diets[[#This Row],[PROD_GROUP]],calc_hum_demand[year],Results_Diets[[#This Row],[YEAR]])*1000</f>
        <v>45.283126075296671</v>
      </c>
      <c r="P13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9.792805067770516</v>
      </c>
      <c r="Q13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6940695137179507</v>
      </c>
      <c r="R13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105230673769964</v>
      </c>
      <c r="S134" s="6">
        <f ca="1">SUMIFS(Calc_FeasConsoHum[cocapday],Calc_FeasConsoHum[prodgroup],Results_Diets[[#This Row],[PROD_GROUP]],Calc_FeasConsoHum[year],Results_Diets[[#This Row],[YEAR]])*1000</f>
        <v>42.719930259713848</v>
      </c>
      <c r="T13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6.587795170221185</v>
      </c>
      <c r="U13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643870323448903</v>
      </c>
      <c r="V13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6142898513796577</v>
      </c>
      <c r="W134" s="3">
        <f>SUMIFS(EATLancet_rec[avg_gr_adj],EATLancet_rec[PROD_GROUP],Results_Diets[[#This Row],[PROD_GROUP]])</f>
        <v>6.4129622504629387</v>
      </c>
      <c r="X134" s="3">
        <f>SUMIFS(EATLancet_rec[kcal_adj],EATLancet_rec[PROD_GROUP],Results_Diets[[#This Row],[PROD_GROUP]])</f>
        <v>13.742061965277724</v>
      </c>
      <c r="Y13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6.053702438450742</v>
      </c>
    </row>
    <row r="135" spans="11:25" x14ac:dyDescent="0.25">
      <c r="K135" t="s">
        <v>1064</v>
      </c>
      <c r="L135">
        <v>2020</v>
      </c>
      <c r="M13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450262008906286</v>
      </c>
      <c r="N13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8.78337340435823</v>
      </c>
      <c r="O135" s="6">
        <f>SUMIFS(calc_hum_demand[cocapday],calc_hum_demand[prodgroup],Results_Diets[[#This Row],[PROD_GROUP]],calc_hum_demand[year],Results_Diets[[#This Row],[YEAR]])*1000</f>
        <v>44.450262008906286</v>
      </c>
      <c r="P13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8.78337340435823</v>
      </c>
      <c r="Q13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6891566762870491</v>
      </c>
      <c r="R13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9008329646035067</v>
      </c>
      <c r="S135" s="6">
        <f ca="1">SUMIFS(Calc_FeasConsoHum[cocapday],Calc_FeasConsoHum[prodgroup],Results_Diets[[#This Row],[PROD_GROUP]],Calc_FeasConsoHum[year],Results_Diets[[#This Row],[YEAR]])*1000</f>
        <v>42.655017161211028</v>
      </c>
      <c r="T13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6.578863243676352</v>
      </c>
      <c r="U13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5916404409664251</v>
      </c>
      <c r="V13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5574321500852317</v>
      </c>
      <c r="W135" s="3">
        <f>SUMIFS(EATLancet_rec[avg_gr_adj],EATLancet_rec[PROD_GROUP],Results_Diets[[#This Row],[PROD_GROUP]])</f>
        <v>6.4129622504629387</v>
      </c>
      <c r="X135" s="3">
        <f>SUMIFS(EATLancet_rec[kcal_adj],EATLancet_rec[PROD_GROUP],Results_Diets[[#This Row],[PROD_GROUP]])</f>
        <v>13.742061965277724</v>
      </c>
      <c r="Y13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6.04366656592849</v>
      </c>
    </row>
    <row r="136" spans="11:25" x14ac:dyDescent="0.25">
      <c r="K136" t="s">
        <v>1064</v>
      </c>
      <c r="L136">
        <v>2025</v>
      </c>
      <c r="M13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6" s="6">
        <f>SUMIFS(calc_hum_demand[cocapday],calc_hum_demand[prodgroup],Results_Diets[[#This Row],[PROD_GROUP]],calc_hum_demand[year],Results_Diets[[#This Row],[YEAR]])*1000</f>
        <v>42.227748908460974</v>
      </c>
      <c r="P13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4.84420473414032</v>
      </c>
      <c r="Q13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4046988424726976</v>
      </c>
      <c r="R13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5557913163733312</v>
      </c>
      <c r="S136" s="6">
        <f ca="1">SUMIFS(Calc_FeasConsoHum[cocapday],Calc_FeasConsoHum[prodgroup],Results_Diets[[#This Row],[PROD_GROUP]],Calc_FeasConsoHum[year],Results_Diets[[#This Row],[YEAR]])*1000</f>
        <v>40.619072759567217</v>
      </c>
      <c r="T13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2.922567951912384</v>
      </c>
      <c r="U13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3246306432480539</v>
      </c>
      <c r="V13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2444149859748421</v>
      </c>
      <c r="W136" s="3">
        <f>SUMIFS(EATLancet_rec[avg_gr_adj],EATLancet_rec[PROD_GROUP],Results_Diets[[#This Row],[PROD_GROUP]])</f>
        <v>6.4129622504629387</v>
      </c>
      <c r="X136" s="3">
        <f>SUMIFS(EATLancet_rec[kcal_adj],EATLancet_rec[PROD_GROUP],Results_Diets[[#This Row],[PROD_GROUP]])</f>
        <v>13.742061965277724</v>
      </c>
      <c r="Y13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1.412485342284526</v>
      </c>
    </row>
    <row r="137" spans="11:25" x14ac:dyDescent="0.25">
      <c r="K137" t="s">
        <v>1064</v>
      </c>
      <c r="L137">
        <v>2030</v>
      </c>
      <c r="M13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7" s="6">
        <f>SUMIFS(calc_hum_demand[cocapday],calc_hum_demand[prodgroup],Results_Diets[[#This Row],[PROD_GROUP]],calc_hum_demand[year],Results_Diets[[#This Row],[YEAR]])*1000</f>
        <v>40.005235808015655</v>
      </c>
      <c r="P13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0.90503606392241</v>
      </c>
      <c r="Q13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5.1202410086583434</v>
      </c>
      <c r="R13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2107496681431558</v>
      </c>
      <c r="S137" s="6">
        <f ca="1">SUMIFS(Calc_FeasConsoHum[cocapday],Calc_FeasConsoHum[prodgroup],Results_Diets[[#This Row],[PROD_GROUP]],Calc_FeasConsoHum[year],Results_Diets[[#This Row],[YEAR]])*1000</f>
        <v>38.481226824853167</v>
      </c>
      <c r="T13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9.084538059706489</v>
      </c>
      <c r="U13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5.0443869251823683</v>
      </c>
      <c r="V13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9157615656603788</v>
      </c>
      <c r="W137" s="3">
        <f>SUMIFS(EATLancet_rec[avg_gr_adj],EATLancet_rec[PROD_GROUP],Results_Diets[[#This Row],[PROD_GROUP]])</f>
        <v>6.4129622504629387</v>
      </c>
      <c r="X137" s="3">
        <f>SUMIFS(EATLancet_rec[kcal_adj],EATLancet_rec[PROD_GROUP],Results_Diets[[#This Row],[PROD_GROUP]])</f>
        <v>13.742061965277724</v>
      </c>
      <c r="Y13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6.640460653605501</v>
      </c>
    </row>
    <row r="138" spans="11:25" x14ac:dyDescent="0.25">
      <c r="K138" t="s">
        <v>1064</v>
      </c>
      <c r="L138">
        <v>2035</v>
      </c>
      <c r="M13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8" s="6">
        <f>SUMIFS(calc_hum_demand[cocapday],calc_hum_demand[prodgroup],Results_Diets[[#This Row],[PROD_GROUP]],calc_hum_demand[year],Results_Diets[[#This Row],[YEAR]])*1000</f>
        <v>37.782722707570343</v>
      </c>
      <c r="P13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6.965867393704485</v>
      </c>
      <c r="Q13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835783174843991</v>
      </c>
      <c r="R13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8657080199129794</v>
      </c>
      <c r="S138" s="6">
        <f ca="1">SUMIFS(Calc_FeasConsoHum[cocapday],Calc_FeasConsoHum[prodgroup],Results_Diets[[#This Row],[PROD_GROUP]],Calc_FeasConsoHum[year],Results_Diets[[#This Row],[YEAR]])*1000</f>
        <v>36.343380890139095</v>
      </c>
      <c r="T13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5.246508167500565</v>
      </c>
      <c r="U13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76414320711668</v>
      </c>
      <c r="V13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5871081453459119</v>
      </c>
      <c r="W138" s="3">
        <f>SUMIFS(EATLancet_rec[avg_gr_adj],EATLancet_rec[PROD_GROUP],Results_Diets[[#This Row],[PROD_GROUP]])</f>
        <v>6.4129622504629387</v>
      </c>
      <c r="X138" s="3">
        <f>SUMIFS(EATLancet_rec[kcal_adj],EATLancet_rec[PROD_GROUP],Results_Diets[[#This Row],[PROD_GROUP]])</f>
        <v>13.742061965277724</v>
      </c>
      <c r="Y13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1.930209634124822</v>
      </c>
    </row>
    <row r="139" spans="11:25" x14ac:dyDescent="0.25">
      <c r="K139" t="s">
        <v>1064</v>
      </c>
      <c r="L139">
        <v>2040</v>
      </c>
      <c r="M13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3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39" s="6">
        <f>SUMIFS(calc_hum_demand[cocapday],calc_hum_demand[prodgroup],Results_Diets[[#This Row],[PROD_GROUP]],calc_hum_demand[year],Results_Diets[[#This Row],[YEAR]])*1000</f>
        <v>35.560209607125017</v>
      </c>
      <c r="P13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3.026698723486582</v>
      </c>
      <c r="Q13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5513253410296386</v>
      </c>
      <c r="R13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5206663716828039</v>
      </c>
      <c r="S139" s="6">
        <f ca="1">SUMIFS(Calc_FeasConsoHum[cocapday],Calc_FeasConsoHum[prodgroup],Results_Diets[[#This Row],[PROD_GROUP]],Calc_FeasConsoHum[year],Results_Diets[[#This Row],[YEAR]])*1000</f>
        <v>34.205534955425023</v>
      </c>
      <c r="T13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1.408478275294627</v>
      </c>
      <c r="U13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4838994890509918</v>
      </c>
      <c r="V13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5.2584547250314451</v>
      </c>
      <c r="W139" s="3">
        <f>SUMIFS(EATLancet_rec[avg_gr_adj],EATLancet_rec[PROD_GROUP],Results_Diets[[#This Row],[PROD_GROUP]])</f>
        <v>6.4129622504629387</v>
      </c>
      <c r="X139" s="3">
        <f>SUMIFS(EATLancet_rec[kcal_adj],EATLancet_rec[PROD_GROUP],Results_Diets[[#This Row],[PROD_GROUP]])</f>
        <v>13.742061965277724</v>
      </c>
      <c r="Y13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7.280205281697306</v>
      </c>
    </row>
    <row r="140" spans="11:25" x14ac:dyDescent="0.25">
      <c r="K140" t="s">
        <v>1064</v>
      </c>
      <c r="L140">
        <v>2045</v>
      </c>
      <c r="M14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0" s="6">
        <f>SUMIFS(calc_hum_demand[cocapday],calc_hum_demand[prodgroup],Results_Diets[[#This Row],[PROD_GROUP]],calc_hum_demand[year],Results_Diets[[#This Row],[YEAR]])*1000</f>
        <v>33.337696506679713</v>
      </c>
      <c r="P14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9.087530053268665</v>
      </c>
      <c r="Q14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4.2668675072152853</v>
      </c>
      <c r="R14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5.1756247234526285</v>
      </c>
      <c r="S140" s="6">
        <f ca="1">SUMIFS(Calc_FeasConsoHum[cocapday],Calc_FeasConsoHum[prodgroup],Results_Diets[[#This Row],[PROD_GROUP]],Calc_FeasConsoHum[year],Results_Diets[[#This Row],[YEAR]])*1000</f>
        <v>32.067689020710972</v>
      </c>
      <c r="T14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7.570448383088738</v>
      </c>
      <c r="U14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4.2036557709853062</v>
      </c>
      <c r="V14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9298013047169817</v>
      </c>
      <c r="W140" s="3">
        <f>SUMIFS(EATLancet_rec[avg_gr_adj],EATLancet_rec[PROD_GROUP],Results_Diets[[#This Row],[PROD_GROUP]])</f>
        <v>6.4129622504629387</v>
      </c>
      <c r="X140" s="3">
        <f>SUMIFS(EATLancet_rec[kcal_adj],EATLancet_rec[PROD_GROUP],Results_Diets[[#This Row],[PROD_GROUP]])</f>
        <v>13.742061965277724</v>
      </c>
      <c r="Y14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2.688970511445959</v>
      </c>
    </row>
    <row r="141" spans="11:25" x14ac:dyDescent="0.25">
      <c r="K141" t="s">
        <v>1064</v>
      </c>
      <c r="L141">
        <v>2050</v>
      </c>
      <c r="M14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1" s="6">
        <f>SUMIFS(calc_hum_demand[cocapday],calc_hum_demand[prodgroup],Results_Diets[[#This Row],[PROD_GROUP]],calc_hum_demand[year],Results_Diets[[#This Row],[YEAR]])*1000</f>
        <v>31.115183406234394</v>
      </c>
      <c r="P14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5.148361383050755</v>
      </c>
      <c r="Q14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9824096734009333</v>
      </c>
      <c r="R14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830583075222453</v>
      </c>
      <c r="S141" s="6">
        <f ca="1">SUMIFS(Calc_FeasConsoHum[cocapday],Calc_FeasConsoHum[prodgroup],Results_Diets[[#This Row],[PROD_GROUP]],Calc_FeasConsoHum[year],Results_Diets[[#This Row],[YEAR]])*1000</f>
        <v>29.92984308599689</v>
      </c>
      <c r="T14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3.7324184908828</v>
      </c>
      <c r="U14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9234120529196175</v>
      </c>
      <c r="V14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6011478844025149</v>
      </c>
      <c r="W141" s="3">
        <f>SUMIFS(EATLancet_rec[avg_gr_adj],EATLancet_rec[PROD_GROUP],Results_Diets[[#This Row],[PROD_GROUP]])</f>
        <v>6.4129622504629387</v>
      </c>
      <c r="X141" s="3">
        <f>SUMIFS(EATLancet_rec[kcal_adj],EATLancet_rec[PROD_GROUP],Results_Diets[[#This Row],[PROD_GROUP]])</f>
        <v>13.742061965277724</v>
      </c>
      <c r="Y14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58.155076132569562</v>
      </c>
    </row>
    <row r="142" spans="11:25" x14ac:dyDescent="0.25">
      <c r="K142" t="s">
        <v>1052</v>
      </c>
      <c r="L142">
        <v>2000</v>
      </c>
      <c r="M14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47.08177884572675</v>
      </c>
      <c r="N14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4.194497365698</v>
      </c>
      <c r="O142" s="6">
        <f>SUMIFS(calc_hum_demand[cocapday],calc_hum_demand[prodgroup],Results_Diets[[#This Row],[PROD_GROUP]],calc_hum_demand[year],Results_Diets[[#This Row],[YEAR]])*1000</f>
        <v>147.08177884572675</v>
      </c>
      <c r="P14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4.194497365698</v>
      </c>
      <c r="Q14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4678545642168539</v>
      </c>
      <c r="R14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644505562065593</v>
      </c>
      <c r="S142" s="6">
        <f ca="1">SUMIFS(Calc_FeasConsoHum[cocapday],Calc_FeasConsoHum[prodgroup],Results_Diets[[#This Row],[PROD_GROUP]],Calc_FeasConsoHum[year],Results_Diets[[#This Row],[YEAR]])*1000</f>
        <v>147.08177884572675</v>
      </c>
      <c r="T14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4.194497365698</v>
      </c>
      <c r="U14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4678545642168539</v>
      </c>
      <c r="V14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644505562065593</v>
      </c>
      <c r="W142" s="3">
        <f>SUMIFS(EATLancet_rec[avg_gr_adj],EATLancet_rec[PROD_GROUP],Results_Diets[[#This Row],[PROD_GROUP]])</f>
        <v>45.806873217592418</v>
      </c>
      <c r="X142" s="3">
        <f>SUMIFS(EATLancet_rec[kcal_adj],EATLancet_rec[PROD_GROUP],Results_Diets[[#This Row],[PROD_GROUP]])</f>
        <v>35.729361109722085</v>
      </c>
      <c r="Y14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5.53553899481682</v>
      </c>
    </row>
    <row r="143" spans="11:25" x14ac:dyDescent="0.25">
      <c r="K143" t="s">
        <v>1052</v>
      </c>
      <c r="L143">
        <v>2005</v>
      </c>
      <c r="M14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52.37924320260311</v>
      </c>
      <c r="N14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5.1307986829644</v>
      </c>
      <c r="O143" s="6">
        <f>SUMIFS(calc_hum_demand[cocapday],calc_hum_demand[prodgroup],Results_Diets[[#This Row],[PROD_GROUP]],calc_hum_demand[year],Results_Diets[[#This Row],[YEAR]])*1000</f>
        <v>152.37924320260311</v>
      </c>
      <c r="P14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5.1307986829644</v>
      </c>
      <c r="Q14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14656576500391535</v>
      </c>
      <c r="R14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607620559312027</v>
      </c>
      <c r="S143" s="6">
        <f ca="1">SUMIFS(Calc_FeasConsoHum[cocapday],Calc_FeasConsoHum[prodgroup],Results_Diets[[#This Row],[PROD_GROUP]],Calc_FeasConsoHum[year],Results_Diets[[#This Row],[YEAR]])*1000</f>
        <v>152.37924320260311</v>
      </c>
      <c r="T14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5.1307986829644</v>
      </c>
      <c r="U14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14656576500391535</v>
      </c>
      <c r="V14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607620559312027</v>
      </c>
      <c r="W143" s="3">
        <f>SUMIFS(EATLancet_rec[avg_gr_adj],EATLancet_rec[PROD_GROUP],Results_Diets[[#This Row],[PROD_GROUP]])</f>
        <v>45.806873217592418</v>
      </c>
      <c r="X143" s="3">
        <f>SUMIFS(EATLancet_rec[kcal_adj],EATLancet_rec[PROD_GROUP],Results_Diets[[#This Row],[PROD_GROUP]])</f>
        <v>35.729361109722085</v>
      </c>
      <c r="Y14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6.66361287104144</v>
      </c>
    </row>
    <row r="144" spans="11:25" x14ac:dyDescent="0.25">
      <c r="K144" t="s">
        <v>1052</v>
      </c>
      <c r="L144">
        <v>2010</v>
      </c>
      <c r="M14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47.07782043580556</v>
      </c>
      <c r="N14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4.728317098174585</v>
      </c>
      <c r="O144" s="6">
        <f>SUMIFS(calc_hum_demand[cocapday],calc_hum_demand[prodgroup],Results_Diets[[#This Row],[PROD_GROUP]],calc_hum_demand[year],Results_Diets[[#This Row],[YEAR]])*1000</f>
        <v>147.07782043580556</v>
      </c>
      <c r="P14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4.728317098174585</v>
      </c>
      <c r="Q14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6231021025007883</v>
      </c>
      <c r="R14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447324761062899</v>
      </c>
      <c r="S144" s="6">
        <f ca="1">SUMIFS(Calc_FeasConsoHum[cocapday],Calc_FeasConsoHum[prodgroup],Results_Diets[[#This Row],[PROD_GROUP]],Calc_FeasConsoHum[year],Results_Diets[[#This Row],[YEAR]])*1000</f>
        <v>147.10937337325251</v>
      </c>
      <c r="T14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4.74858177963182</v>
      </c>
      <c r="U14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6236678761661597</v>
      </c>
      <c r="V14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2452150477618069</v>
      </c>
      <c r="W144" s="3">
        <f>SUMIFS(EATLancet_rec[avg_gr_adj],EATLancet_rec[PROD_GROUP],Results_Diets[[#This Row],[PROD_GROUP]])</f>
        <v>45.806873217592418</v>
      </c>
      <c r="X144" s="3">
        <f>SUMIFS(EATLancet_rec[kcal_adj],EATLancet_rec[PROD_GROUP],Results_Diets[[#This Row],[PROD_GROUP]])</f>
        <v>35.729361109722085</v>
      </c>
      <c r="Y14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4.15491780678531</v>
      </c>
    </row>
    <row r="145" spans="11:25" x14ac:dyDescent="0.25">
      <c r="K145" t="s">
        <v>1052</v>
      </c>
      <c r="L145">
        <v>2015</v>
      </c>
      <c r="M14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35.85417821805407</v>
      </c>
      <c r="N14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5.962936900592524</v>
      </c>
      <c r="O145" s="6">
        <f>SUMIFS(calc_hum_demand[cocapday],calc_hum_demand[prodgroup],Results_Diets[[#This Row],[PROD_GROUP]],calc_hum_demand[year],Results_Diets[[#This Row],[YEAR]])*1000</f>
        <v>135.85417821805407</v>
      </c>
      <c r="P14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5.962936900592524</v>
      </c>
      <c r="Q14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683370215764372</v>
      </c>
      <c r="R14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0358886703967576</v>
      </c>
      <c r="S145" s="6">
        <f ca="1">SUMIFS(Calc_FeasConsoHum[cocapday],Calc_FeasConsoHum[prodgroup],Results_Diets[[#This Row],[PROD_GROUP]],Calc_FeasConsoHum[year],Results_Diets[[#This Row],[YEAR]])*1000</f>
        <v>135.85417821805402</v>
      </c>
      <c r="T14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5.962936900592481</v>
      </c>
      <c r="U14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683370215764361</v>
      </c>
      <c r="V14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358886703967567</v>
      </c>
      <c r="W145" s="3">
        <f>SUMIFS(EATLancet_rec[avg_gr_adj],EATLancet_rec[PROD_GROUP],Results_Diets[[#This Row],[PROD_GROUP]])</f>
        <v>45.806873217592418</v>
      </c>
      <c r="X145" s="3">
        <f>SUMIFS(EATLancet_rec[kcal_adj],EATLancet_rec[PROD_GROUP],Results_Diets[[#This Row],[PROD_GROUP]])</f>
        <v>35.729361109722085</v>
      </c>
      <c r="Y14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3.56980349468972</v>
      </c>
    </row>
    <row r="146" spans="11:25" x14ac:dyDescent="0.25">
      <c r="K146" t="s">
        <v>1052</v>
      </c>
      <c r="L146">
        <v>2020</v>
      </c>
      <c r="M14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36.15538589156654</v>
      </c>
      <c r="N14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6.125239022167534</v>
      </c>
      <c r="O146" s="6">
        <f>SUMIFS(calc_hum_demand[cocapday],calc_hum_demand[prodgroup],Results_Diets[[#This Row],[PROD_GROUP]],calc_hum_demand[year],Results_Diets[[#This Row],[YEAR]])*1000</f>
        <v>136.15538589156654</v>
      </c>
      <c r="P14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6.125239022167534</v>
      </c>
      <c r="Q14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708760408777125</v>
      </c>
      <c r="R14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0370965877521026</v>
      </c>
      <c r="S146" s="6">
        <f ca="1">SUMIFS(Calc_FeasConsoHum[cocapday],Calc_FeasConsoHum[prodgroup],Results_Diets[[#This Row],[PROD_GROUP]],Calc_FeasConsoHum[year],Results_Diets[[#This Row],[YEAR]])*1000</f>
        <v>136.71307730673885</v>
      </c>
      <c r="T14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6.47691617872816</v>
      </c>
      <c r="U14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810539092046072</v>
      </c>
      <c r="V14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0454615232832691</v>
      </c>
      <c r="W146" s="3">
        <f>SUMIFS(EATLancet_rec[avg_gr_adj],EATLancet_rec[PROD_GROUP],Results_Diets[[#This Row],[PROD_GROUP]])</f>
        <v>45.806873217592418</v>
      </c>
      <c r="X146" s="3">
        <f>SUMIFS(EATLancet_rec[kcal_adj],EATLancet_rec[PROD_GROUP],Results_Diets[[#This Row],[PROD_GROUP]])</f>
        <v>35.729361109722085</v>
      </c>
      <c r="Y14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4.18905563702187</v>
      </c>
    </row>
    <row r="147" spans="11:25" x14ac:dyDescent="0.25">
      <c r="K147" t="s">
        <v>1052</v>
      </c>
      <c r="L147">
        <v>2025</v>
      </c>
      <c r="M14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7" s="6">
        <f>SUMIFS(calc_hum_demand[cocapday],calc_hum_demand[prodgroup],Results_Diets[[#This Row],[PROD_GROUP]],calc_hum_demand[year],Results_Diets[[#This Row],[YEAR]])*1000</f>
        <v>142.3411607605774</v>
      </c>
      <c r="P14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0.03805771562088</v>
      </c>
      <c r="Q14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5831322165553661</v>
      </c>
      <c r="R14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1296454119925197</v>
      </c>
      <c r="S147" s="6">
        <f ca="1">SUMIFS(Calc_FeasConsoHum[cocapday],Calc_FeasConsoHum[prodgroup],Results_Diets[[#This Row],[PROD_GROUP]],Calc_FeasConsoHum[year],Results_Diets[[#This Row],[YEAR]])*1000</f>
        <v>142.34116076057742</v>
      </c>
      <c r="T14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038057715620909</v>
      </c>
      <c r="U14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5831322165553666</v>
      </c>
      <c r="V14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1296454119925201</v>
      </c>
      <c r="W147" s="3">
        <f>SUMIFS(EATLancet_rec[avg_gr_adj],EATLancet_rec[PROD_GROUP],Results_Diets[[#This Row],[PROD_GROUP]])</f>
        <v>45.806873217592418</v>
      </c>
      <c r="X147" s="3">
        <f>SUMIFS(EATLancet_rec[kcal_adj],EATLancet_rec[PROD_GROUP],Results_Diets[[#This Row],[PROD_GROUP]])</f>
        <v>35.729361109722085</v>
      </c>
      <c r="Y14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7.30242610162341</v>
      </c>
    </row>
    <row r="148" spans="11:25" x14ac:dyDescent="0.25">
      <c r="K148" t="s">
        <v>1052</v>
      </c>
      <c r="L148">
        <v>2030</v>
      </c>
      <c r="M14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8" s="6">
        <f>SUMIFS(calc_hum_demand[cocapday],calc_hum_demand[prodgroup],Results_Diets[[#This Row],[PROD_GROUP]],calc_hum_demand[year],Results_Diets[[#This Row],[YEAR]])*1000</f>
        <v>148.52693562958825</v>
      </c>
      <c r="P14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3.95087640907424</v>
      </c>
      <c r="Q14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6953883922330191</v>
      </c>
      <c r="R14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2221942362329363</v>
      </c>
      <c r="S148" s="6">
        <f ca="1">SUMIFS(Calc_FeasConsoHum[cocapday],Calc_FeasConsoHum[prodgroup],Results_Diets[[#This Row],[PROD_GROUP]],Calc_FeasConsoHum[year],Results_Diets[[#This Row],[YEAR]])*1000</f>
        <v>148.52693562958831</v>
      </c>
      <c r="T14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3.950876409074283</v>
      </c>
      <c r="U14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6953883922330202</v>
      </c>
      <c r="V14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2221942362329372</v>
      </c>
      <c r="W148" s="3">
        <f>SUMIFS(EATLancet_rec[avg_gr_adj],EATLancet_rec[PROD_GROUP],Results_Diets[[#This Row],[PROD_GROUP]])</f>
        <v>45.806873217592418</v>
      </c>
      <c r="X148" s="3">
        <f>SUMIFS(EATLancet_rec[kcal_adj],EATLancet_rec[PROD_GROUP],Results_Diets[[#This Row],[PROD_GROUP]])</f>
        <v>35.729361109722085</v>
      </c>
      <c r="Y14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0.77244679858387</v>
      </c>
    </row>
    <row r="149" spans="11:25" x14ac:dyDescent="0.25">
      <c r="K149" t="s">
        <v>1052</v>
      </c>
      <c r="L149">
        <v>2035</v>
      </c>
      <c r="M14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4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49" s="6">
        <f>SUMIFS(calc_hum_demand[cocapday],calc_hum_demand[prodgroup],Results_Diets[[#This Row],[PROD_GROUP]],calc_hum_demand[year],Results_Diets[[#This Row],[YEAR]])*1000</f>
        <v>154.71271049859911</v>
      </c>
      <c r="P14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7.863695102527601</v>
      </c>
      <c r="Q14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8076445679106732</v>
      </c>
      <c r="R14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3147430604733534</v>
      </c>
      <c r="S149" s="6">
        <f ca="1">SUMIFS(Calc_FeasConsoHum[cocapday],Calc_FeasConsoHum[prodgroup],Results_Diets[[#This Row],[PROD_GROUP]],Calc_FeasConsoHum[year],Results_Diets[[#This Row],[YEAR]])*1000</f>
        <v>154.71271049859914</v>
      </c>
      <c r="T14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7.863695102527629</v>
      </c>
      <c r="U14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8076445679106732</v>
      </c>
      <c r="V14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3147430604733539</v>
      </c>
      <c r="W149" s="3">
        <f>SUMIFS(EATLancet_rec[avg_gr_adj],EATLancet_rec[PROD_GROUP],Results_Diets[[#This Row],[PROD_GROUP]])</f>
        <v>45.806873217592418</v>
      </c>
      <c r="X149" s="3">
        <f>SUMIFS(EATLancet_rec[kcal_adj],EATLancet_rec[PROD_GROUP],Results_Diets[[#This Row],[PROD_GROUP]])</f>
        <v>35.729361109722085</v>
      </c>
      <c r="Y14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4.17825650673568</v>
      </c>
    </row>
    <row r="150" spans="11:25" x14ac:dyDescent="0.25">
      <c r="K150" t="s">
        <v>1052</v>
      </c>
      <c r="L150">
        <v>2040</v>
      </c>
      <c r="M15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0" s="6">
        <f>SUMIFS(calc_hum_demand[cocapday],calc_hum_demand[prodgroup],Results_Diets[[#This Row],[PROD_GROUP]],calc_hum_demand[year],Results_Diets[[#This Row],[YEAR]])*1000</f>
        <v>160.89848536760994</v>
      </c>
      <c r="P15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1.77651379598095</v>
      </c>
      <c r="Q15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9199007435883262</v>
      </c>
      <c r="R15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072918847137701</v>
      </c>
      <c r="S150" s="6">
        <f ca="1">SUMIFS(Calc_FeasConsoHum[cocapday],Calc_FeasConsoHum[prodgroup],Results_Diets[[#This Row],[PROD_GROUP]],Calc_FeasConsoHum[year],Results_Diets[[#This Row],[YEAR]])*1000</f>
        <v>160.89848536760996</v>
      </c>
      <c r="T15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1.77651379598097</v>
      </c>
      <c r="U15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9199007435883267</v>
      </c>
      <c r="V15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072918847137705</v>
      </c>
      <c r="W150" s="3">
        <f>SUMIFS(EATLancet_rec[avg_gr_adj],EATLancet_rec[PROD_GROUP],Results_Diets[[#This Row],[PROD_GROUP]])</f>
        <v>45.806873217592418</v>
      </c>
      <c r="X150" s="3">
        <f>SUMIFS(EATLancet_rec[kcal_adj],EATLancet_rec[PROD_GROUP],Results_Diets[[#This Row],[PROD_GROUP]])</f>
        <v>35.729361109722085</v>
      </c>
      <c r="Y15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7.52254259639646</v>
      </c>
    </row>
    <row r="151" spans="11:25" x14ac:dyDescent="0.25">
      <c r="K151" t="s">
        <v>1052</v>
      </c>
      <c r="L151">
        <v>2045</v>
      </c>
      <c r="M15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1" s="6">
        <f>SUMIFS(calc_hum_demand[cocapday],calc_hum_demand[prodgroup],Results_Diets[[#This Row],[PROD_GROUP]],calc_hum_demand[year],Results_Diets[[#This Row],[YEAR]])*1000</f>
        <v>167.08426023662079</v>
      </c>
      <c r="P15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5.68933248943429</v>
      </c>
      <c r="Q15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0321569192659792</v>
      </c>
      <c r="R15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4998407089541868</v>
      </c>
      <c r="S151" s="6">
        <f ca="1">SUMIFS(Calc_FeasConsoHum[cocapday],Calc_FeasConsoHum[prodgroup],Results_Diets[[#This Row],[PROD_GROUP]],Calc_FeasConsoHum[year],Results_Diets[[#This Row],[YEAR]])*1000</f>
        <v>167.08426023662079</v>
      </c>
      <c r="T15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5.68933248943431</v>
      </c>
      <c r="U15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0321569192659792</v>
      </c>
      <c r="V15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4998407089541868</v>
      </c>
      <c r="W151" s="3">
        <f>SUMIFS(EATLancet_rec[avg_gr_adj],EATLancet_rec[PROD_GROUP],Results_Diets[[#This Row],[PROD_GROUP]])</f>
        <v>45.806873217592418</v>
      </c>
      <c r="X151" s="3">
        <f>SUMIFS(EATLancet_rec[kcal_adj],EATLancet_rec[PROD_GROUP],Results_Diets[[#This Row],[PROD_GROUP]])</f>
        <v>35.729361109722085</v>
      </c>
      <c r="Y15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0.80784453809333</v>
      </c>
    </row>
    <row r="152" spans="11:25" x14ac:dyDescent="0.25">
      <c r="K152" t="s">
        <v>1052</v>
      </c>
      <c r="L152">
        <v>2050</v>
      </c>
      <c r="M15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2" s="6">
        <f>SUMIFS(calc_hum_demand[cocapday],calc_hum_demand[prodgroup],Results_Diets[[#This Row],[PROD_GROUP]],calc_hum_demand[year],Results_Diets[[#This Row],[YEAR]])*1000</f>
        <v>173.27003510563165</v>
      </c>
      <c r="P15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9.60215118288765</v>
      </c>
      <c r="Q15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1444130949436327</v>
      </c>
      <c r="R15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5923895331946034</v>
      </c>
      <c r="S152" s="6">
        <f ca="1">SUMIFS(Calc_FeasConsoHum[cocapday],Calc_FeasConsoHum[prodgroup],Results_Diets[[#This Row],[PROD_GROUP]],Calc_FeasConsoHum[year],Results_Diets[[#This Row],[YEAR]])*1000</f>
        <v>173.27003510563165</v>
      </c>
      <c r="T15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9.60215118288767</v>
      </c>
      <c r="U15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1444130949436327</v>
      </c>
      <c r="V15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5923895331946034</v>
      </c>
      <c r="W152" s="3">
        <f>SUMIFS(EATLancet_rec[avg_gr_adj],EATLancet_rec[PROD_GROUP],Results_Diets[[#This Row],[PROD_GROUP]])</f>
        <v>45.806873217592418</v>
      </c>
      <c r="X152" s="3">
        <f>SUMIFS(EATLancet_rec[kcal_adj],EATLancet_rec[PROD_GROUP],Results_Diets[[#This Row],[PROD_GROUP]])</f>
        <v>35.729361109722085</v>
      </c>
      <c r="Y15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4.03656393907889</v>
      </c>
    </row>
    <row r="153" spans="11:25" x14ac:dyDescent="0.25">
      <c r="K153" t="s">
        <v>1056</v>
      </c>
      <c r="L153">
        <v>2000</v>
      </c>
      <c r="M153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99.506896485571758</v>
      </c>
      <c r="N153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58.00539265451783</v>
      </c>
      <c r="O153" s="6">
        <f>SUMIFS(calc_hum_demand[cocapday],calc_hum_demand[prodgroup],Results_Diets[[#This Row],[PROD_GROUP]],calc_hum_demand[year],Results_Diets[[#This Row],[YEAR]])*1000</f>
        <v>99.506896485571758</v>
      </c>
      <c r="P15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58.00539265451783</v>
      </c>
      <c r="Q15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5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399633954354023E-3</v>
      </c>
      <c r="S153" s="6">
        <f ca="1">SUMIFS(Calc_FeasConsoHum[cocapday],Calc_FeasConsoHum[prodgroup],Results_Diets[[#This Row],[PROD_GROUP]],Calc_FeasConsoHum[year],Results_Diets[[#This Row],[YEAR]])*1000</f>
        <v>98.977604482988923</v>
      </c>
      <c r="T15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56.42626147109081</v>
      </c>
      <c r="U15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5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1998169771770115E-3</v>
      </c>
      <c r="W153" s="3">
        <f>SUMIFS(EATLancet_rec[avg_gr_adj],EATLancet_rec[PROD_GROUP],Results_Diets[[#This Row],[PROD_GROUP]])</f>
        <v>28.400261394907297</v>
      </c>
      <c r="X153" s="3">
        <f>SUMIFS(EATLancet_rec[kcal_adj],EATLancet_rec[PROD_GROUP],Results_Diets[[#This Row],[PROD_GROUP]])</f>
        <v>109.93649572222179</v>
      </c>
      <c r="Y15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56.42626147109081</v>
      </c>
    </row>
    <row r="154" spans="11:25" x14ac:dyDescent="0.25">
      <c r="K154" t="s">
        <v>1056</v>
      </c>
      <c r="L154">
        <v>2005</v>
      </c>
      <c r="M15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3.558946187263132</v>
      </c>
      <c r="N15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99.94994035027122</v>
      </c>
      <c r="O154" s="6">
        <f>SUMIFS(calc_hum_demand[cocapday],calc_hum_demand[prodgroup],Results_Diets[[#This Row],[PROD_GROUP]],calc_hum_demand[year],Results_Diets[[#This Row],[YEAR]])*1000</f>
        <v>83.558946187263132</v>
      </c>
      <c r="P15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9.94994035027122</v>
      </c>
      <c r="Q15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5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9.3746973431647097E-3</v>
      </c>
      <c r="S154" s="6">
        <f ca="1">SUMIFS(Calc_FeasConsoHum[cocapday],Calc_FeasConsoHum[prodgroup],Results_Diets[[#This Row],[PROD_GROUP]],Calc_FeasConsoHum[year],Results_Diets[[#This Row],[YEAR]])*1000</f>
        <v>82.514459359922341</v>
      </c>
      <c r="T15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6.82504123536074</v>
      </c>
      <c r="U15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5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3.1248991143882359E-3</v>
      </c>
      <c r="W154" s="3">
        <f>SUMIFS(EATLancet_rec[avg_gr_adj],EATLancet_rec[PROD_GROUP],Results_Diets[[#This Row],[PROD_GROUP]])</f>
        <v>28.400261394907297</v>
      </c>
      <c r="X154" s="3">
        <f>SUMIFS(EATLancet_rec[kcal_adj],EATLancet_rec[PROD_GROUP],Results_Diets[[#This Row],[PROD_GROUP]])</f>
        <v>109.93649572222179</v>
      </c>
      <c r="Y15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6.82504123536074</v>
      </c>
    </row>
    <row r="155" spans="11:25" x14ac:dyDescent="0.25">
      <c r="K155" t="s">
        <v>1056</v>
      </c>
      <c r="L155">
        <v>2010</v>
      </c>
      <c r="M15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79.689648459741107</v>
      </c>
      <c r="N15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92.35525820038663</v>
      </c>
      <c r="O155" s="6">
        <f>SUMIFS(calc_hum_demand[cocapday],calc_hum_demand[prodgroup],Results_Diets[[#This Row],[PROD_GROUP]],calc_hum_demand[year],Results_Diets[[#This Row],[YEAR]])*1000</f>
        <v>79.689648459741107</v>
      </c>
      <c r="P15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2.35525820038663</v>
      </c>
      <c r="Q15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4026794557092802</v>
      </c>
      <c r="R15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007307610032453</v>
      </c>
      <c r="S155" s="6">
        <f ca="1">SUMIFS(Calc_FeasConsoHum[cocapday],Calc_FeasConsoHum[prodgroup],Results_Diets[[#This Row],[PROD_GROUP]],Calc_FeasConsoHum[year],Results_Diets[[#This Row],[YEAR]])*1000</f>
        <v>78.66798630000082</v>
      </c>
      <c r="T15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9.0283455890563</v>
      </c>
      <c r="U15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4026794557092802</v>
      </c>
      <c r="V15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200730761003245</v>
      </c>
      <c r="W155" s="3">
        <f>SUMIFS(EATLancet_rec[avg_gr_adj],EATLancet_rec[PROD_GROUP],Results_Diets[[#This Row],[PROD_GROUP]])</f>
        <v>28.400261394907297</v>
      </c>
      <c r="X155" s="3">
        <f>SUMIFS(EATLancet_rec[kcal_adj],EATLancet_rec[PROD_GROUP],Results_Diets[[#This Row],[PROD_GROUP]])</f>
        <v>109.93649572222179</v>
      </c>
      <c r="Y15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9.0283455890563</v>
      </c>
    </row>
    <row r="156" spans="11:25" x14ac:dyDescent="0.25">
      <c r="K156" t="s">
        <v>1056</v>
      </c>
      <c r="L156">
        <v>2015</v>
      </c>
      <c r="M15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0.499868583964528</v>
      </c>
      <c r="N15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88.97300395607095</v>
      </c>
      <c r="O156" s="6">
        <f>SUMIFS(calc_hum_demand[cocapday],calc_hum_demand[prodgroup],Results_Diets[[#This Row],[PROD_GROUP]],calc_hum_demand[year],Results_Diets[[#This Row],[YEAR]])*1000</f>
        <v>80.499868583964528</v>
      </c>
      <c r="P15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88.97300395607095</v>
      </c>
      <c r="Q15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36093821466936454</v>
      </c>
      <c r="R15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0026061518154569</v>
      </c>
      <c r="S156" s="6">
        <f ca="1">SUMIFS(Calc_FeasConsoHum[cocapday],Calc_FeasConsoHum[prodgroup],Results_Diets[[#This Row],[PROD_GROUP]],Calc_FeasConsoHum[year],Results_Diets[[#This Row],[YEAR]])*1000</f>
        <v>79.999869400213186</v>
      </c>
      <c r="T15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7.34482033958068</v>
      </c>
      <c r="U15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36093821466936454</v>
      </c>
      <c r="V15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0026061518154568</v>
      </c>
      <c r="W156" s="3">
        <f>SUMIFS(EATLancet_rec[avg_gr_adj],EATLancet_rec[PROD_GROUP],Results_Diets[[#This Row],[PROD_GROUP]])</f>
        <v>28.400261394907297</v>
      </c>
      <c r="X156" s="3">
        <f>SUMIFS(EATLancet_rec[kcal_adj],EATLancet_rec[PROD_GROUP],Results_Diets[[#This Row],[PROD_GROUP]])</f>
        <v>109.93649572222179</v>
      </c>
      <c r="Y15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7.34482033958068</v>
      </c>
    </row>
    <row r="157" spans="11:25" x14ac:dyDescent="0.25">
      <c r="K157" t="s">
        <v>1056</v>
      </c>
      <c r="L157">
        <v>2020</v>
      </c>
      <c r="M15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84.231145683008634</v>
      </c>
      <c r="N15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02.70039723903784</v>
      </c>
      <c r="O157" s="6">
        <f>SUMIFS(calc_hum_demand[cocapday],calc_hum_demand[prodgroup],Results_Diets[[#This Row],[PROD_GROUP]],calc_hum_demand[year],Results_Diets[[#This Row],[YEAR]])*1000</f>
        <v>84.231145683008634</v>
      </c>
      <c r="P15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2.70039723903784</v>
      </c>
      <c r="Q15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8138386071989643</v>
      </c>
      <c r="R15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952323887959857</v>
      </c>
      <c r="S157" s="6">
        <f ca="1">SUMIFS(Calc_FeasConsoHum[cocapday],Calc_FeasConsoHum[prodgroup],Results_Diets[[#This Row],[PROD_GROUP]],Calc_FeasConsoHum[year],Results_Diets[[#This Row],[YEAR]])*1000</f>
        <v>83.24019102791442</v>
      </c>
      <c r="T15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9.4359542746173</v>
      </c>
      <c r="U15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8138386071989643</v>
      </c>
      <c r="V15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49447774980281</v>
      </c>
      <c r="W157" s="3">
        <f>SUMIFS(EATLancet_rec[avg_gr_adj],EATLancet_rec[PROD_GROUP],Results_Diets[[#This Row],[PROD_GROUP]])</f>
        <v>28.400261394907297</v>
      </c>
      <c r="X157" s="3">
        <f>SUMIFS(EATLancet_rec[kcal_adj],EATLancet_rec[PROD_GROUP],Results_Diets[[#This Row],[PROD_GROUP]])</f>
        <v>109.93649572222179</v>
      </c>
      <c r="Y15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9.4359542746173</v>
      </c>
    </row>
    <row r="158" spans="11:25" x14ac:dyDescent="0.25">
      <c r="K158" t="s">
        <v>1056</v>
      </c>
      <c r="L158">
        <v>2025</v>
      </c>
      <c r="M15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8" s="6">
        <f>SUMIFS(calc_hum_demand[cocapday],calc_hum_demand[prodgroup],Results_Diets[[#This Row],[PROD_GROUP]],calc_hum_demand[year],Results_Diets[[#This Row],[YEAR]])*1000</f>
        <v>82.610803534477242</v>
      </c>
      <c r="P15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6.8773942625682</v>
      </c>
      <c r="Q15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682761797083081</v>
      </c>
      <c r="R15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587740823592558</v>
      </c>
      <c r="S158" s="6">
        <f ca="1">SUMIFS(Calc_FeasConsoHum[cocapday],Calc_FeasConsoHum[prodgroup],Results_Diets[[#This Row],[PROD_GROUP]],Calc_FeasConsoHum[year],Results_Diets[[#This Row],[YEAR]])*1000</f>
        <v>81.638911728189285</v>
      </c>
      <c r="T15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93.67574890684489</v>
      </c>
      <c r="U15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682761797083081</v>
      </c>
      <c r="V15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8138702204188606</v>
      </c>
      <c r="W158" s="3">
        <f>SUMIFS(EATLancet_rec[avg_gr_adj],EATLancet_rec[PROD_GROUP],Results_Diets[[#This Row],[PROD_GROUP]])</f>
        <v>28.400261394907297</v>
      </c>
      <c r="X158" s="3">
        <f>SUMIFS(EATLancet_rec[kcal_adj],EATLancet_rec[PROD_GROUP],Results_Diets[[#This Row],[PROD_GROUP]])</f>
        <v>109.93649572222179</v>
      </c>
      <c r="Y15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93.67574890684489</v>
      </c>
    </row>
    <row r="159" spans="11:25" x14ac:dyDescent="0.25">
      <c r="K159" t="s">
        <v>1056</v>
      </c>
      <c r="L159">
        <v>2030</v>
      </c>
      <c r="M15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5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59" s="6">
        <f>SUMIFS(calc_hum_demand[cocapday],calc_hum_demand[prodgroup],Results_Diets[[#This Row],[PROD_GROUP]],calc_hum_demand[year],Results_Diets[[#This Row],[YEAR]])*1000</f>
        <v>80.990461385945849</v>
      </c>
      <c r="P15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91.05439128609856</v>
      </c>
      <c r="Q15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5516849869672</v>
      </c>
      <c r="R15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8223157759225261</v>
      </c>
      <c r="S159" s="6">
        <f ca="1">SUMIFS(Calc_FeasConsoHum[cocapday],Calc_FeasConsoHum[prodgroup],Results_Diets[[#This Row],[PROD_GROUP]],Calc_FeasConsoHum[year],Results_Diets[[#This Row],[YEAR]])*1000</f>
        <v>80.037632428464136</v>
      </c>
      <c r="T15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7.91554353907259</v>
      </c>
      <c r="U15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5516849869672</v>
      </c>
      <c r="V15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7782926658574405</v>
      </c>
      <c r="W159" s="3">
        <f>SUMIFS(EATLancet_rec[avg_gr_adj],EATLancet_rec[PROD_GROUP],Results_Diets[[#This Row],[PROD_GROUP]])</f>
        <v>28.400261394907297</v>
      </c>
      <c r="X159" s="3">
        <f>SUMIFS(EATLancet_rec[kcal_adj],EATLancet_rec[PROD_GROUP],Results_Diets[[#This Row],[PROD_GROUP]])</f>
        <v>109.93649572222179</v>
      </c>
      <c r="Y15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7.91554353907259</v>
      </c>
    </row>
    <row r="160" spans="11:25" x14ac:dyDescent="0.25">
      <c r="K160" t="s">
        <v>1056</v>
      </c>
      <c r="L160">
        <v>2035</v>
      </c>
      <c r="M16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0" s="6">
        <f>SUMIFS(calc_hum_demand[cocapday],calc_hum_demand[prodgroup],Results_Diets[[#This Row],[PROD_GROUP]],calc_hum_demand[year],Results_Diets[[#This Row],[YEAR]])*1000</f>
        <v>79.370119237414457</v>
      </c>
      <c r="P16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85.23138830962887</v>
      </c>
      <c r="Q16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4206081768513168</v>
      </c>
      <c r="R16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7858574694857959</v>
      </c>
      <c r="S160" s="6">
        <f ca="1">SUMIFS(Calc_FeasConsoHum[cocapday],Calc_FeasConsoHum[prodgroup],Results_Diets[[#This Row],[PROD_GROUP]],Calc_FeasConsoHum[year],Results_Diets[[#This Row],[YEAR]])*1000</f>
        <v>78.436353128738986</v>
      </c>
      <c r="T16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82.15533817130023</v>
      </c>
      <c r="U16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4206081768513168</v>
      </c>
      <c r="V16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7427151112960207</v>
      </c>
      <c r="W160" s="3">
        <f>SUMIFS(EATLancet_rec[avg_gr_adj],EATLancet_rec[PROD_GROUP],Results_Diets[[#This Row],[PROD_GROUP]])</f>
        <v>28.400261394907297</v>
      </c>
      <c r="X160" s="3">
        <f>SUMIFS(EATLancet_rec[kcal_adj],EATLancet_rec[PROD_GROUP],Results_Diets[[#This Row],[PROD_GROUP]])</f>
        <v>109.93649572222179</v>
      </c>
      <c r="Y16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82.15533817130023</v>
      </c>
    </row>
    <row r="161" spans="11:25" x14ac:dyDescent="0.25">
      <c r="K161" t="s">
        <v>1056</v>
      </c>
      <c r="L161">
        <v>2040</v>
      </c>
      <c r="M16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1" s="6">
        <f>SUMIFS(calc_hum_demand[cocapday],calc_hum_demand[prodgroup],Results_Diets[[#This Row],[PROD_GROUP]],calc_hum_demand[year],Results_Diets[[#This Row],[YEAR]])*1000</f>
        <v>77.749777088883064</v>
      </c>
      <c r="P16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79.40838533315923</v>
      </c>
      <c r="Q16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2895313667354358</v>
      </c>
      <c r="R16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749399163049066</v>
      </c>
      <c r="S161" s="6">
        <f ca="1">SUMIFS(Calc_FeasConsoHum[cocapday],Calc_FeasConsoHum[prodgroup],Results_Diets[[#This Row],[PROD_GROUP]],Calc_FeasConsoHum[year],Results_Diets[[#This Row],[YEAR]])*1000</f>
        <v>76.835073829013837</v>
      </c>
      <c r="T16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76.39513280352782</v>
      </c>
      <c r="U16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2895313667354358</v>
      </c>
      <c r="V16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7071375567346003</v>
      </c>
      <c r="W161" s="3">
        <f>SUMIFS(EATLancet_rec[avg_gr_adj],EATLancet_rec[PROD_GROUP],Results_Diets[[#This Row],[PROD_GROUP]])</f>
        <v>28.400261394907297</v>
      </c>
      <c r="X161" s="3">
        <f>SUMIFS(EATLancet_rec[kcal_adj],EATLancet_rec[PROD_GROUP],Results_Diets[[#This Row],[PROD_GROUP]])</f>
        <v>109.93649572222179</v>
      </c>
      <c r="Y16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76.39513280352782</v>
      </c>
    </row>
    <row r="162" spans="11:25" x14ac:dyDescent="0.25">
      <c r="K162" t="s">
        <v>1056</v>
      </c>
      <c r="L162">
        <v>2045</v>
      </c>
      <c r="M16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2" s="6">
        <f>SUMIFS(calc_hum_demand[cocapday],calc_hum_demand[prodgroup],Results_Diets[[#This Row],[PROD_GROUP]],calc_hum_demand[year],Results_Diets[[#This Row],[YEAR]])*1000</f>
        <v>76.129434940351672</v>
      </c>
      <c r="P16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73.58538235668959</v>
      </c>
      <c r="Q16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1584545566195537</v>
      </c>
      <c r="R16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7129408566123364</v>
      </c>
      <c r="S162" s="6">
        <f ca="1">SUMIFS(Calc_FeasConsoHum[cocapday],Calc_FeasConsoHum[prodgroup],Results_Diets[[#This Row],[PROD_GROUP]],Calc_FeasConsoHum[year],Results_Diets[[#This Row],[YEAR]])*1000</f>
        <v>75.233794529288716</v>
      </c>
      <c r="T16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70.63492743575551</v>
      </c>
      <c r="U16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1584545566195537</v>
      </c>
      <c r="V16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715600021731811</v>
      </c>
      <c r="W162" s="3">
        <f>SUMIFS(EATLancet_rec[avg_gr_adj],EATLancet_rec[PROD_GROUP],Results_Diets[[#This Row],[PROD_GROUP]])</f>
        <v>28.400261394907297</v>
      </c>
      <c r="X162" s="3">
        <f>SUMIFS(EATLancet_rec[kcal_adj],EATLancet_rec[PROD_GROUP],Results_Diets[[#This Row],[PROD_GROUP]])</f>
        <v>109.93649572222179</v>
      </c>
      <c r="Y16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70.63492743575551</v>
      </c>
    </row>
    <row r="163" spans="11:25" x14ac:dyDescent="0.25">
      <c r="K163" t="s">
        <v>1056</v>
      </c>
      <c r="L163">
        <v>2050</v>
      </c>
      <c r="M16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3" s="6">
        <f>SUMIFS(calc_hum_demand[cocapday],calc_hum_demand[prodgroup],Results_Diets[[#This Row],[PROD_GROUP]],calc_hum_demand[year],Results_Diets[[#This Row],[YEAR]])*1000</f>
        <v>74.509092791820294</v>
      </c>
      <c r="P16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67.76237938021995</v>
      </c>
      <c r="Q16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0273777465036726</v>
      </c>
      <c r="R16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764825501756064</v>
      </c>
      <c r="S163" s="6">
        <f ca="1">SUMIFS(Calc_FeasConsoHum[cocapday],Calc_FeasConsoHum[prodgroup],Results_Diets[[#This Row],[PROD_GROUP]],Calc_FeasConsoHum[year],Results_Diets[[#This Row],[YEAR]])*1000</f>
        <v>73.632515229563566</v>
      </c>
      <c r="T16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64.87472206798321</v>
      </c>
      <c r="U16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0273777465036726</v>
      </c>
      <c r="V16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35982447611761</v>
      </c>
      <c r="W163" s="3">
        <f>SUMIFS(EATLancet_rec[avg_gr_adj],EATLancet_rec[PROD_GROUP],Results_Diets[[#This Row],[PROD_GROUP]])</f>
        <v>28.400261394907297</v>
      </c>
      <c r="X163" s="3">
        <f>SUMIFS(EATLancet_rec[kcal_adj],EATLancet_rec[PROD_GROUP],Results_Diets[[#This Row],[PROD_GROUP]])</f>
        <v>109.93649572222179</v>
      </c>
      <c r="Y16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64.87472206798321</v>
      </c>
    </row>
    <row r="164" spans="11:25" x14ac:dyDescent="0.25">
      <c r="K164" t="s">
        <v>1069</v>
      </c>
      <c r="L164">
        <v>2000</v>
      </c>
      <c r="M164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108123177480579</v>
      </c>
      <c r="N164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1.365847737562909</v>
      </c>
      <c r="O164" s="6">
        <f>SUMIFS(calc_hum_demand[cocapday],calc_hum_demand[prodgroup],Results_Diets[[#This Row],[PROD_GROUP]],calc_hum_demand[year],Results_Diets[[#This Row],[YEAR]])*1000</f>
        <v>32.108123177480579</v>
      </c>
      <c r="P16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1.365847737562909</v>
      </c>
      <c r="Q16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3181359261809784</v>
      </c>
      <c r="R16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4.7736428708994492</v>
      </c>
      <c r="S164" s="6">
        <f ca="1">SUMIFS(Calc_FeasConsoHum[cocapday],Calc_FeasConsoHum[prodgroup],Results_Diets[[#This Row],[PROD_GROUP]],Calc_FeasConsoHum[year],Results_Diets[[#This Row],[YEAR]])*1000</f>
        <v>32.108123177480586</v>
      </c>
      <c r="T16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1.365847737562923</v>
      </c>
      <c r="U16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3181359261809789</v>
      </c>
      <c r="V16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4.7736428708994501</v>
      </c>
      <c r="W164">
        <f>SUMIFS(EATLancet_rec[avg_gr_adj],EATLancet_rec[PROD_GROUP],Results_Diets[[#This Row],[PROD_GROUP]])</f>
        <v>26.5679864662036</v>
      </c>
      <c r="X164">
        <f>SUMIFS(EATLancet_rec[kcal_adj],EATLancet_rec[PROD_GROUP],Results_Diets[[#This Row],[PROD_GROUP]])</f>
        <v>56.800522789814593</v>
      </c>
      <c r="Y16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478480604003266</v>
      </c>
    </row>
    <row r="165" spans="11:25" x14ac:dyDescent="0.25">
      <c r="K165" t="s">
        <v>1069</v>
      </c>
      <c r="L165">
        <v>2005</v>
      </c>
      <c r="M16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1.943248628158607</v>
      </c>
      <c r="N16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53.988979191393874</v>
      </c>
      <c r="O165" s="6">
        <f>SUMIFS(calc_hum_demand[cocapday],calc_hum_demand[prodgroup],Results_Diets[[#This Row],[PROD_GROUP]],calc_hum_demand[year],Results_Diets[[#This Row],[YEAR]])*1000</f>
        <v>41.943248628158607</v>
      </c>
      <c r="P16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53.988979191393874</v>
      </c>
      <c r="Q16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9951090062456354</v>
      </c>
      <c r="R16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6.2726140025577557</v>
      </c>
      <c r="S165" s="6">
        <f ca="1">SUMIFS(Calc_FeasConsoHum[cocapday],Calc_FeasConsoHum[prodgroup],Results_Diets[[#This Row],[PROD_GROUP]],Calc_FeasConsoHum[year],Results_Diets[[#This Row],[YEAR]])*1000</f>
        <v>41.943248628158607</v>
      </c>
      <c r="T16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53.988979191393874</v>
      </c>
      <c r="U16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9951090062456354</v>
      </c>
      <c r="V16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6.2726140025577557</v>
      </c>
      <c r="W165">
        <f>SUMIFS(EATLancet_rec[avg_gr_adj],EATLancet_rec[PROD_GROUP],Results_Diets[[#This Row],[PROD_GROUP]])</f>
        <v>26.5679864662036</v>
      </c>
      <c r="X165">
        <f>SUMIFS(EATLancet_rec[kcal_adj],EATLancet_rec[PROD_GROUP],Results_Diets[[#This Row],[PROD_GROUP]])</f>
        <v>56.800522789814593</v>
      </c>
      <c r="Y16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0.661774372352653</v>
      </c>
    </row>
    <row r="166" spans="11:25" x14ac:dyDescent="0.25">
      <c r="K166" t="s">
        <v>1069</v>
      </c>
      <c r="L166">
        <v>2010</v>
      </c>
      <c r="M16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645407464104366</v>
      </c>
      <c r="N16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0.293980831697169</v>
      </c>
      <c r="O166" s="6">
        <f>SUMIFS(calc_hum_demand[cocapday],calc_hum_demand[prodgroup],Results_Diets[[#This Row],[PROD_GROUP]],calc_hum_demand[year],Results_Diets[[#This Row],[YEAR]])*1000</f>
        <v>43.645407464104366</v>
      </c>
      <c r="P16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0.293980831697169</v>
      </c>
      <c r="Q16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4112577566509854</v>
      </c>
      <c r="R16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171478869339568</v>
      </c>
      <c r="S166" s="6">
        <f ca="1">SUMIFS(Calc_FeasConsoHum[cocapday],Calc_FeasConsoHum[prodgroup],Results_Diets[[#This Row],[PROD_GROUP]],Calc_FeasConsoHum[year],Results_Diets[[#This Row],[YEAR]])*1000</f>
        <v>43.64540746410438</v>
      </c>
      <c r="T16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0.293980831697183</v>
      </c>
      <c r="U16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4112577566509863</v>
      </c>
      <c r="V16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3171478869339595</v>
      </c>
      <c r="W166">
        <f>SUMIFS(EATLancet_rec[avg_gr_adj],EATLancet_rec[PROD_GROUP],Results_Diets[[#This Row],[PROD_GROUP]])</f>
        <v>26.5679864662036</v>
      </c>
      <c r="X166">
        <f>SUMIFS(EATLancet_rec[kcal_adj],EATLancet_rec[PROD_GROUP],Results_Diets[[#This Row],[PROD_GROUP]])</f>
        <v>56.800522789814593</v>
      </c>
      <c r="Y16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7.746045878311435</v>
      </c>
    </row>
    <row r="167" spans="11:25" x14ac:dyDescent="0.25">
      <c r="K167" t="s">
        <v>1069</v>
      </c>
      <c r="L167">
        <v>2015</v>
      </c>
      <c r="M16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574328864908125</v>
      </c>
      <c r="N16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0.384550190039413</v>
      </c>
      <c r="O167" s="6">
        <f>SUMIFS(calc_hum_demand[cocapday],calc_hum_demand[prodgroup],Results_Diets[[#This Row],[PROD_GROUP]],calc_hum_demand[year],Results_Diets[[#This Row],[YEAR]])*1000</f>
        <v>43.574328864908125</v>
      </c>
      <c r="P16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0.384550190039413</v>
      </c>
      <c r="Q16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4136349566362929</v>
      </c>
      <c r="R16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7.3234875248590958</v>
      </c>
      <c r="S167" s="6">
        <f ca="1">SUMIFS(Calc_FeasConsoHum[cocapday],Calc_FeasConsoHum[prodgroup],Results_Diets[[#This Row],[PROD_GROUP]],Calc_FeasConsoHum[year],Results_Diets[[#This Row],[YEAR]])*1000</f>
        <v>43.574328864908125</v>
      </c>
      <c r="T16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0.384550190039413</v>
      </c>
      <c r="U16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4136349566362929</v>
      </c>
      <c r="V16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7.3234875248590958</v>
      </c>
      <c r="W167">
        <f>SUMIFS(EATLancet_rec[avg_gr_adj],EATLancet_rec[PROD_GROUP],Results_Diets[[#This Row],[PROD_GROUP]])</f>
        <v>26.5679864662036</v>
      </c>
      <c r="X167">
        <f>SUMIFS(EATLancet_rec[kcal_adj],EATLancet_rec[PROD_GROUP],Results_Diets[[#This Row],[PROD_GROUP]])</f>
        <v>56.800522789814593</v>
      </c>
      <c r="Y16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67.847809202291472</v>
      </c>
    </row>
    <row r="168" spans="11:25" x14ac:dyDescent="0.25">
      <c r="K168" t="s">
        <v>1069</v>
      </c>
      <c r="L168">
        <v>2020</v>
      </c>
      <c r="M16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9.106956124125034</v>
      </c>
      <c r="N16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68.181137869851995</v>
      </c>
      <c r="O168" s="6">
        <f>SUMIFS(calc_hum_demand[cocapday],calc_hum_demand[prodgroup],Results_Diets[[#This Row],[PROD_GROUP]],calc_hum_demand[year],Results_Diets[[#This Row],[YEAR]])*1000</f>
        <v>49.106956124125034</v>
      </c>
      <c r="P16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6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6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68" s="6">
        <f ca="1">SUMIFS(Calc_FeasConsoHum[cocapday],Calc_FeasConsoHum[prodgroup],Results_Diets[[#This Row],[PROD_GROUP]],Calc_FeasConsoHum[year],Results_Diets[[#This Row],[YEAR]])*1000</f>
        <v>49.106956124125048</v>
      </c>
      <c r="T16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2023</v>
      </c>
      <c r="U16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86</v>
      </c>
      <c r="V16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622</v>
      </c>
      <c r="W168">
        <f>SUMIFS(EATLancet_rec[avg_gr_adj],EATLancet_rec[PROD_GROUP],Results_Diets[[#This Row],[PROD_GROUP]])</f>
        <v>26.5679864662036</v>
      </c>
      <c r="X168">
        <f>SUMIFS(EATLancet_rec[kcal_adj],EATLancet_rec[PROD_GROUP],Results_Diets[[#This Row],[PROD_GROUP]])</f>
        <v>56.800522789814593</v>
      </c>
      <c r="Y16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6.60802007848541</v>
      </c>
    </row>
    <row r="169" spans="11:25" x14ac:dyDescent="0.25">
      <c r="K169" t="s">
        <v>1069</v>
      </c>
      <c r="L169">
        <v>2025</v>
      </c>
      <c r="M169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69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69" s="6">
        <f>SUMIFS(calc_hum_demand[cocapday],calc_hum_demand[prodgroup],Results_Diets[[#This Row],[PROD_GROUP]],calc_hum_demand[year],Results_Diets[[#This Row],[YEAR]])*1000</f>
        <v>49.106956124125034</v>
      </c>
      <c r="P16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6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6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69" s="6">
        <f ca="1">SUMIFS(Calc_FeasConsoHum[cocapday],Calc_FeasConsoHum[prodgroup],Results_Diets[[#This Row],[PROD_GROUP]],Calc_FeasConsoHum[year],Results_Diets[[#This Row],[YEAR]])*1000</f>
        <v>49.106956124125027</v>
      </c>
      <c r="T16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1995</v>
      </c>
      <c r="U16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68</v>
      </c>
      <c r="V16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586</v>
      </c>
      <c r="W169">
        <f>SUMIFS(EATLancet_rec[avg_gr_adj],EATLancet_rec[PROD_GROUP],Results_Diets[[#This Row],[PROD_GROUP]])</f>
        <v>26.5679864662036</v>
      </c>
      <c r="X169">
        <f>SUMIFS(EATLancet_rec[kcal_adj],EATLancet_rec[PROD_GROUP],Results_Diets[[#This Row],[PROD_GROUP]])</f>
        <v>56.800522789814593</v>
      </c>
      <c r="Y16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6.119040282700794</v>
      </c>
    </row>
    <row r="170" spans="11:25" x14ac:dyDescent="0.25">
      <c r="K170" t="s">
        <v>1069</v>
      </c>
      <c r="L170">
        <v>2030</v>
      </c>
      <c r="M17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0" s="6">
        <f>SUMIFS(calc_hum_demand[cocapday],calc_hum_demand[prodgroup],Results_Diets[[#This Row],[PROD_GROUP]],calc_hum_demand[year],Results_Diets[[#This Row],[YEAR]])*1000</f>
        <v>49.106956124125034</v>
      </c>
      <c r="P17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7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7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70" s="6">
        <f ca="1">SUMIFS(Calc_FeasConsoHum[cocapday],Calc_FeasConsoHum[prodgroup],Results_Diets[[#This Row],[PROD_GROUP]],Calc_FeasConsoHum[year],Results_Diets[[#This Row],[YEAR]])*1000</f>
        <v>49.106956124125034</v>
      </c>
      <c r="T17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1995</v>
      </c>
      <c r="U17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73</v>
      </c>
      <c r="V17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604</v>
      </c>
      <c r="W170">
        <f>SUMIFS(EATLancet_rec[avg_gr_adj],EATLancet_rec[PROD_GROUP],Results_Diets[[#This Row],[PROD_GROUP]])</f>
        <v>26.5679864662036</v>
      </c>
      <c r="X170">
        <f>SUMIFS(EATLancet_rec[kcal_adj],EATLancet_rec[PROD_GROUP],Results_Diets[[#This Row],[PROD_GROUP]])</f>
        <v>56.800522789814593</v>
      </c>
      <c r="Y17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5.638253667070202</v>
      </c>
    </row>
    <row r="171" spans="11:25" x14ac:dyDescent="0.25">
      <c r="K171" t="s">
        <v>1069</v>
      </c>
      <c r="L171">
        <v>2035</v>
      </c>
      <c r="M17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1" s="6">
        <f>SUMIFS(calc_hum_demand[cocapday],calc_hum_demand[prodgroup],Results_Diets[[#This Row],[PROD_GROUP]],calc_hum_demand[year],Results_Diets[[#This Row],[YEAR]])*1000</f>
        <v>49.106956124125034</v>
      </c>
      <c r="P17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7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7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71" s="6">
        <f ca="1">SUMIFS(Calc_FeasConsoHum[cocapday],Calc_FeasConsoHum[prodgroup],Results_Diets[[#This Row],[PROD_GROUP]],Calc_FeasConsoHum[year],Results_Diets[[#This Row],[YEAR]])*1000</f>
        <v>49.106956124125034</v>
      </c>
      <c r="T17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1995</v>
      </c>
      <c r="U17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73</v>
      </c>
      <c r="V17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604</v>
      </c>
      <c r="W171">
        <f>SUMIFS(EATLancet_rec[avg_gr_adj],EATLancet_rec[PROD_GROUP],Results_Diets[[#This Row],[PROD_GROUP]])</f>
        <v>26.5679864662036</v>
      </c>
      <c r="X171">
        <f>SUMIFS(EATLancet_rec[kcal_adj],EATLancet_rec[PROD_GROUP],Results_Diets[[#This Row],[PROD_GROUP]])</f>
        <v>56.800522789814593</v>
      </c>
      <c r="Y17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5.1654560192151</v>
      </c>
    </row>
    <row r="172" spans="11:25" x14ac:dyDescent="0.25">
      <c r="K172" t="s">
        <v>1069</v>
      </c>
      <c r="L172">
        <v>2040</v>
      </c>
      <c r="M17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2" s="6">
        <f>SUMIFS(calc_hum_demand[cocapday],calc_hum_demand[prodgroup],Results_Diets[[#This Row],[PROD_GROUP]],calc_hum_demand[year],Results_Diets[[#This Row],[YEAR]])*1000</f>
        <v>49.106956124125034</v>
      </c>
      <c r="P17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7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7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72" s="6">
        <f ca="1">SUMIFS(Calc_FeasConsoHum[cocapday],Calc_FeasConsoHum[prodgroup],Results_Diets[[#This Row],[PROD_GROUP]],Calc_FeasConsoHum[year],Results_Diets[[#This Row],[YEAR]])*1000</f>
        <v>49.106956124125048</v>
      </c>
      <c r="T17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2023</v>
      </c>
      <c r="U17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86</v>
      </c>
      <c r="V17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622</v>
      </c>
      <c r="W172">
        <f>SUMIFS(EATLancet_rec[avg_gr_adj],EATLancet_rec[PROD_GROUP],Results_Diets[[#This Row],[PROD_GROUP]])</f>
        <v>26.5679864662036</v>
      </c>
      <c r="X172">
        <f>SUMIFS(EATLancet_rec[kcal_adj],EATLancet_rec[PROD_GROUP],Results_Diets[[#This Row],[PROD_GROUP]])</f>
        <v>56.800522789814593</v>
      </c>
      <c r="Y17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4.700449857407577</v>
      </c>
    </row>
    <row r="173" spans="11:25" x14ac:dyDescent="0.25">
      <c r="K173" t="s">
        <v>1069</v>
      </c>
      <c r="L173">
        <v>2045</v>
      </c>
      <c r="M17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3" s="6">
        <f>SUMIFS(calc_hum_demand[cocapday],calc_hum_demand[prodgroup],Results_Diets[[#This Row],[PROD_GROUP]],calc_hum_demand[year],Results_Diets[[#This Row],[YEAR]])*1000</f>
        <v>49.106956124125034</v>
      </c>
      <c r="P17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7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7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73" s="6">
        <f ca="1">SUMIFS(Calc_FeasConsoHum[cocapday],Calc_FeasConsoHum[prodgroup],Results_Diets[[#This Row],[PROD_GROUP]],Calc_FeasConsoHum[year],Results_Diets[[#This Row],[YEAR]])*1000</f>
        <v>49.106956124125034</v>
      </c>
      <c r="T17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1995</v>
      </c>
      <c r="U17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73</v>
      </c>
      <c r="V17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604</v>
      </c>
      <c r="W173">
        <f>SUMIFS(EATLancet_rec[avg_gr_adj],EATLancet_rec[PROD_GROUP],Results_Diets[[#This Row],[PROD_GROUP]])</f>
        <v>26.5679864662036</v>
      </c>
      <c r="X173">
        <f>SUMIFS(EATLancet_rec[kcal_adj],EATLancet_rec[PROD_GROUP],Results_Diets[[#This Row],[PROD_GROUP]])</f>
        <v>56.800522789814593</v>
      </c>
      <c r="Y17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4.243044155541583</v>
      </c>
    </row>
    <row r="174" spans="11:25" x14ac:dyDescent="0.25">
      <c r="K174" t="s">
        <v>1069</v>
      </c>
      <c r="L174">
        <v>2050</v>
      </c>
      <c r="M17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7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74" s="6">
        <f>SUMIFS(calc_hum_demand[cocapday],calc_hum_demand[prodgroup],Results_Diets[[#This Row],[PROD_GROUP]],calc_hum_demand[year],Results_Diets[[#This Row],[YEAR]])*1000</f>
        <v>49.106956124125034</v>
      </c>
      <c r="P17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68.181137869851995</v>
      </c>
      <c r="Q17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3.8639666187969373</v>
      </c>
      <c r="R17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8.2471005567233604</v>
      </c>
      <c r="S174" s="6">
        <f ca="1">SUMIFS(Calc_FeasConsoHum[cocapday],Calc_FeasConsoHum[prodgroup],Results_Diets[[#This Row],[PROD_GROUP]],Calc_FeasConsoHum[year],Results_Diets[[#This Row],[YEAR]])*1000</f>
        <v>49.106956124125034</v>
      </c>
      <c r="T17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68.181137869851995</v>
      </c>
      <c r="U17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3.8639666187969373</v>
      </c>
      <c r="V17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8.2471005567233604</v>
      </c>
      <c r="W174">
        <f>SUMIFS(EATLancet_rec[avg_gr_adj],EATLancet_rec[PROD_GROUP],Results_Diets[[#This Row],[PROD_GROUP]])</f>
        <v>26.5679864662036</v>
      </c>
      <c r="X174">
        <f>SUMIFS(EATLancet_rec[kcal_adj],EATLancet_rec[PROD_GROUP],Results_Diets[[#This Row],[PROD_GROUP]])</f>
        <v>56.800522789814593</v>
      </c>
      <c r="Y17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3.793054081480648</v>
      </c>
    </row>
    <row r="175" spans="11:25" x14ac:dyDescent="0.25">
      <c r="K175" t="s">
        <v>1061</v>
      </c>
      <c r="L175">
        <v>2000</v>
      </c>
      <c r="M175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.0182347155283211</v>
      </c>
      <c r="N175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8.0391089532336295</v>
      </c>
      <c r="O175" s="6">
        <f>SUMIFS(calc_hum_demand[cocapday],calc_hum_demand[prodgroup],Results_Diets[[#This Row],[PROD_GROUP]],calc_hum_demand[year],Results_Diets[[#This Row],[YEAR]])*1000</f>
        <v>3.0182347155283211</v>
      </c>
      <c r="P17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8.0391089532336295</v>
      </c>
      <c r="Q17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72451228810955803</v>
      </c>
      <c r="R17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282709949247656</v>
      </c>
      <c r="S175" s="6">
        <f ca="1">SUMIFS(Calc_FeasConsoHum[cocapday],Calc_FeasConsoHum[prodgroup],Results_Diets[[#This Row],[PROD_GROUP]],Calc_FeasConsoHum[year],Results_Diets[[#This Row],[YEAR]])*1000</f>
        <v>3.0182347155283211</v>
      </c>
      <c r="T17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8.0391089532336295</v>
      </c>
      <c r="U17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72451228810955803</v>
      </c>
      <c r="V17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282709949247656</v>
      </c>
      <c r="W175">
        <f>SUMIFS(EATLancet_rec[avg_gr_adj],EATLancet_rec[PROD_GROUP],Results_Diets[[#This Row],[PROD_GROUP]])</f>
        <v>45.806873217592418</v>
      </c>
      <c r="X175">
        <f>SUMIFS(EATLancet_rec[kcal_adj],EATLancet_rec[PROD_GROUP],Results_Diets[[#This Row],[PROD_GROUP]])</f>
        <v>266.59600212638787</v>
      </c>
      <c r="Y17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8.3740718262850304</v>
      </c>
    </row>
    <row r="176" spans="11:25" x14ac:dyDescent="0.25">
      <c r="K176" t="s">
        <v>1061</v>
      </c>
      <c r="L176">
        <v>2005</v>
      </c>
      <c r="M17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.9780408421140585</v>
      </c>
      <c r="N17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7.6491530533083152</v>
      </c>
      <c r="O176" s="6">
        <f>SUMIFS(calc_hum_demand[cocapday],calc_hum_demand[prodgroup],Results_Diets[[#This Row],[PROD_GROUP]],calc_hum_demand[year],Results_Diets[[#This Row],[YEAR]])*1000</f>
        <v>2.9780408421140585</v>
      </c>
      <c r="P17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7.6491530533083152</v>
      </c>
      <c r="Q17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9446257957729607</v>
      </c>
      <c r="R17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21135817642675492</v>
      </c>
      <c r="S176" s="6">
        <f ca="1">SUMIFS(Calc_FeasConsoHum[cocapday],Calc_FeasConsoHum[prodgroup],Results_Diets[[#This Row],[PROD_GROUP]],Calc_FeasConsoHum[year],Results_Diets[[#This Row],[YEAR]])*1000</f>
        <v>2.9780408421140585</v>
      </c>
      <c r="T17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7.6491530533083152</v>
      </c>
      <c r="U17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9446257957729607</v>
      </c>
      <c r="V17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21135817642675492</v>
      </c>
      <c r="W176">
        <f>SUMIFS(EATLancet_rec[avg_gr_adj],EATLancet_rec[PROD_GROUP],Results_Diets[[#This Row],[PROD_GROUP]])</f>
        <v>45.806873217592418</v>
      </c>
      <c r="X176">
        <f>SUMIFS(EATLancet_rec[kcal_adj],EATLancet_rec[PROD_GROUP],Results_Diets[[#This Row],[PROD_GROUP]])</f>
        <v>266.59600212638787</v>
      </c>
      <c r="Y17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7.9678677638628264</v>
      </c>
    </row>
    <row r="177" spans="11:25" x14ac:dyDescent="0.25">
      <c r="K177" t="s">
        <v>1061</v>
      </c>
      <c r="L177">
        <v>2010</v>
      </c>
      <c r="M17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17.477778899108756</v>
      </c>
      <c r="N17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.473134299103162</v>
      </c>
      <c r="O177" s="6">
        <f>SUMIFS(calc_hum_demand[cocapday],calc_hum_demand[prodgroup],Results_Diets[[#This Row],[PROD_GROUP]],calc_hum_demand[year],Results_Diets[[#This Row],[YEAR]])*1000</f>
        <v>17.477778899108756</v>
      </c>
      <c r="P17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.473134299103162</v>
      </c>
      <c r="Q17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949698048871044</v>
      </c>
      <c r="R17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2373020319617196</v>
      </c>
      <c r="S177" s="6">
        <f ca="1">SUMIFS(Calc_FeasConsoHum[cocapday],Calc_FeasConsoHum[prodgroup],Results_Diets[[#This Row],[PROD_GROUP]],Calc_FeasConsoHum[year],Results_Diets[[#This Row],[YEAR]])*1000</f>
        <v>17.477778899108756</v>
      </c>
      <c r="T17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.473134299103162</v>
      </c>
      <c r="U17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949698048871044</v>
      </c>
      <c r="V17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2373020319617196</v>
      </c>
      <c r="W177">
        <f>SUMIFS(EATLancet_rec[avg_gr_adj],EATLancet_rec[PROD_GROUP],Results_Diets[[#This Row],[PROD_GROUP]])</f>
        <v>45.806873217592418</v>
      </c>
      <c r="X177">
        <f>SUMIFS(EATLancet_rec[kcal_adj],EATLancet_rec[PROD_GROUP],Results_Diets[[#This Row],[PROD_GROUP]])</f>
        <v>266.59600212638787</v>
      </c>
      <c r="Y17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.992848228232463</v>
      </c>
    </row>
    <row r="178" spans="11:25" x14ac:dyDescent="0.25">
      <c r="K178" t="s">
        <v>1061</v>
      </c>
      <c r="L178">
        <v>2015</v>
      </c>
      <c r="M17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25.185558884575119</v>
      </c>
      <c r="N17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.487955110970558</v>
      </c>
      <c r="O178" s="6">
        <f>SUMIFS(calc_hum_demand[cocapday],calc_hum_demand[prodgroup],Results_Diets[[#This Row],[PROD_GROUP]],calc_hum_demand[year],Results_Diets[[#This Row],[YEAR]])*1000</f>
        <v>25.185558884575119</v>
      </c>
      <c r="P17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.487955110970558</v>
      </c>
      <c r="Q17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402130564202013</v>
      </c>
      <c r="R17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1527728521210383</v>
      </c>
      <c r="S178" s="6">
        <f ca="1">SUMIFS(Calc_FeasConsoHum[cocapday],Calc_FeasConsoHum[prodgroup],Results_Diets[[#This Row],[PROD_GROUP]],Calc_FeasConsoHum[year],Results_Diets[[#This Row],[YEAR]])*1000</f>
        <v>25.185558884575119</v>
      </c>
      <c r="T17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.487955110970558</v>
      </c>
      <c r="U17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402130564202013</v>
      </c>
      <c r="V17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1527728521210383</v>
      </c>
      <c r="W178">
        <f>SUMIFS(EATLancet_rec[avg_gr_adj],EATLancet_rec[PROD_GROUP],Results_Diets[[#This Row],[PROD_GROUP]])</f>
        <v>45.806873217592418</v>
      </c>
      <c r="X178">
        <f>SUMIFS(EATLancet_rec[kcal_adj],EATLancet_rec[PROD_GROUP],Results_Diets[[#This Row],[PROD_GROUP]])</f>
        <v>266.59600212638787</v>
      </c>
      <c r="Y17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.133286573927663</v>
      </c>
    </row>
    <row r="179" spans="11:25" x14ac:dyDescent="0.25">
      <c r="K179" t="s">
        <v>1061</v>
      </c>
      <c r="L179">
        <v>2020</v>
      </c>
      <c r="M17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0.137705734449462</v>
      </c>
      <c r="N17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9.575120064460727</v>
      </c>
      <c r="O179" s="6">
        <f>SUMIFS(calc_hum_demand[cocapday],calc_hum_demand[prodgroup],Results_Diets[[#This Row],[PROD_GROUP]],calc_hum_demand[year],Results_Diets[[#This Row],[YEAR]])*1000</f>
        <v>30.137705734449462</v>
      </c>
      <c r="P17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9.575120064460727</v>
      </c>
      <c r="Q17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6996933519208997</v>
      </c>
      <c r="R17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52518614817380682</v>
      </c>
      <c r="S179" s="6">
        <f ca="1">SUMIFS(Calc_FeasConsoHum[cocapday],Calc_FeasConsoHum[prodgroup],Results_Diets[[#This Row],[PROD_GROUP]],Calc_FeasConsoHum[year],Results_Diets[[#This Row],[YEAR]])*1000</f>
        <v>30.137705734449469</v>
      </c>
      <c r="T17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.57512006446073</v>
      </c>
      <c r="U17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6996933519208999</v>
      </c>
      <c r="V17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52518614817380693</v>
      </c>
      <c r="W179">
        <f>SUMIFS(EATLancet_rec[avg_gr_adj],EATLancet_rec[PROD_GROUP],Results_Diets[[#This Row],[PROD_GROUP]])</f>
        <v>45.806873217592418</v>
      </c>
      <c r="X179">
        <f>SUMIFS(EATLancet_rec[kcal_adj],EATLancet_rec[PROD_GROUP],Results_Diets[[#This Row],[PROD_GROUP]])</f>
        <v>266.59600212638787</v>
      </c>
      <c r="Y17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0.390750067146591</v>
      </c>
    </row>
    <row r="180" spans="11:25" x14ac:dyDescent="0.25">
      <c r="K180" t="s">
        <v>1061</v>
      </c>
      <c r="L180">
        <v>2025</v>
      </c>
      <c r="M180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0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0" s="6">
        <f>SUMIFS(calc_hum_demand[cocapday],calc_hum_demand[prodgroup],Results_Diets[[#This Row],[PROD_GROUP]],calc_hum_demand[year],Results_Diets[[#This Row],[YEAR]])*1000</f>
        <v>28.299958207616662</v>
      </c>
      <c r="P18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.381461568923793</v>
      </c>
      <c r="Q18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5960488581631587</v>
      </c>
      <c r="R18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9316116414093092</v>
      </c>
      <c r="S180" s="6">
        <f ca="1">SUMIFS(Calc_FeasConsoHum[cocapday],Calc_FeasConsoHum[prodgroup],Results_Diets[[#This Row],[PROD_GROUP]],Calc_FeasConsoHum[year],Results_Diets[[#This Row],[YEAR]])*1000</f>
        <v>28.299958207616662</v>
      </c>
      <c r="T18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.381461568923793</v>
      </c>
      <c r="U18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5960488581631587</v>
      </c>
      <c r="V18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9316116414093092</v>
      </c>
      <c r="W180">
        <f>SUMIFS(EATLancet_rec[avg_gr_adj],EATLancet_rec[PROD_GROUP],Results_Diets[[#This Row],[PROD_GROUP]])</f>
        <v>45.806873217592418</v>
      </c>
      <c r="X180">
        <f>SUMIFS(EATLancet_rec[kcal_adj],EATLancet_rec[PROD_GROUP],Results_Diets[[#This Row],[PROD_GROUP]])</f>
        <v>266.59600212638787</v>
      </c>
      <c r="Y18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.107167412495823</v>
      </c>
    </row>
    <row r="181" spans="11:25" x14ac:dyDescent="0.25">
      <c r="K181" t="s">
        <v>1061</v>
      </c>
      <c r="L181">
        <v>2030</v>
      </c>
      <c r="M18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1" s="6">
        <f>SUMIFS(calc_hum_demand[cocapday],calc_hum_demand[prodgroup],Results_Diets[[#This Row],[PROD_GROUP]],calc_hum_demand[year],Results_Diets[[#This Row],[YEAR]])*1000</f>
        <v>26.462210680783869</v>
      </c>
      <c r="P18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7.18780307338686</v>
      </c>
      <c r="Q18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4924043644054179</v>
      </c>
      <c r="R18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6113618010805513</v>
      </c>
      <c r="S181" s="6">
        <f ca="1">SUMIFS(Calc_FeasConsoHum[cocapday],Calc_FeasConsoHum[prodgroup],Results_Diets[[#This Row],[PROD_GROUP]],Calc_FeasConsoHum[year],Results_Diets[[#This Row],[YEAR]])*1000</f>
        <v>26.462210680783869</v>
      </c>
      <c r="T18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7.18780307338686</v>
      </c>
      <c r="U18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4924043644054179</v>
      </c>
      <c r="V18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6113618010805513</v>
      </c>
      <c r="W181">
        <f>SUMIFS(EATLancet_rec[avg_gr_adj],EATLancet_rec[PROD_GROUP],Results_Diets[[#This Row],[PROD_GROUP]])</f>
        <v>45.806873217592418</v>
      </c>
      <c r="X181">
        <f>SUMIFS(EATLancet_rec[kcal_adj],EATLancet_rec[PROD_GROUP],Results_Diets[[#This Row],[PROD_GROUP]])</f>
        <v>266.59600212638787</v>
      </c>
      <c r="Y18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7.828999377958443</v>
      </c>
    </row>
    <row r="182" spans="11:25" x14ac:dyDescent="0.25">
      <c r="K182" t="s">
        <v>1061</v>
      </c>
      <c r="L182">
        <v>2035</v>
      </c>
      <c r="M18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2" s="6">
        <f>SUMIFS(calc_hum_demand[cocapday],calc_hum_demand[prodgroup],Results_Diets[[#This Row],[PROD_GROUP]],calc_hum_demand[year],Results_Diets[[#This Row],[YEAR]])*1000</f>
        <v>24.624463153951073</v>
      </c>
      <c r="P18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.994144577849926</v>
      </c>
      <c r="Q18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3887598706476769</v>
      </c>
      <c r="R18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42911119607517922</v>
      </c>
      <c r="S182" s="6">
        <f ca="1">SUMIFS(Calc_FeasConsoHum[cocapday],Calc_FeasConsoHum[prodgroup],Results_Diets[[#This Row],[PROD_GROUP]],Calc_FeasConsoHum[year],Results_Diets[[#This Row],[YEAR]])*1000</f>
        <v>24.624463153951073</v>
      </c>
      <c r="T18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.994144577849928</v>
      </c>
      <c r="U18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3887598706476769</v>
      </c>
      <c r="V18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42911119607517922</v>
      </c>
      <c r="W182">
        <f>SUMIFS(EATLancet_rec[avg_gr_adj],EATLancet_rec[PROD_GROUP],Results_Diets[[#This Row],[PROD_GROUP]])</f>
        <v>45.806873217592418</v>
      </c>
      <c r="X182">
        <f>SUMIFS(EATLancet_rec[kcal_adj],EATLancet_rec[PROD_GROUP],Results_Diets[[#This Row],[PROD_GROUP]])</f>
        <v>266.59600212638787</v>
      </c>
      <c r="Y18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.556203905598224</v>
      </c>
    </row>
    <row r="183" spans="11:25" x14ac:dyDescent="0.25">
      <c r="K183" t="s">
        <v>1061</v>
      </c>
      <c r="L183">
        <v>2040</v>
      </c>
      <c r="M18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3" s="6">
        <f>SUMIFS(calc_hum_demand[cocapday],calc_hum_demand[prodgroup],Results_Diets[[#This Row],[PROD_GROUP]],calc_hum_demand[year],Results_Diets[[#This Row],[YEAR]])*1000</f>
        <v>22.786715627118276</v>
      </c>
      <c r="P18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.800486082312993</v>
      </c>
      <c r="Q18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851153768899362</v>
      </c>
      <c r="R18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9708621204230332</v>
      </c>
      <c r="S183" s="6">
        <f ca="1">SUMIFS(Calc_FeasConsoHum[cocapday],Calc_FeasConsoHum[prodgroup],Results_Diets[[#This Row],[PROD_GROUP]],Calc_FeasConsoHum[year],Results_Diets[[#This Row],[YEAR]])*1000</f>
        <v>22.786715627118269</v>
      </c>
      <c r="T18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.80048608231299</v>
      </c>
      <c r="U18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851153768899357</v>
      </c>
      <c r="V18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9708621204230321</v>
      </c>
      <c r="W183">
        <f>SUMIFS(EATLancet_rec[avg_gr_adj],EATLancet_rec[PROD_GROUP],Results_Diets[[#This Row],[PROD_GROUP]])</f>
        <v>45.806873217592418</v>
      </c>
      <c r="X183">
        <f>SUMIFS(EATLancet_rec[kcal_adj],EATLancet_rec[PROD_GROUP],Results_Diets[[#This Row],[PROD_GROUP]])</f>
        <v>266.59600212638787</v>
      </c>
      <c r="Y18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.288739371932781</v>
      </c>
    </row>
    <row r="184" spans="11:25" x14ac:dyDescent="0.25">
      <c r="K184" t="s">
        <v>1061</v>
      </c>
      <c r="L184">
        <v>2045</v>
      </c>
      <c r="M18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4" s="6">
        <f>SUMIFS(calc_hum_demand[cocapday],calc_hum_demand[prodgroup],Results_Diets[[#This Row],[PROD_GROUP]],calc_hum_demand[year],Results_Diets[[#This Row],[YEAR]])*1000</f>
        <v>20.948968100285477</v>
      </c>
      <c r="P18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.60682758677606</v>
      </c>
      <c r="Q18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1814708831321949</v>
      </c>
      <c r="R18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6506122800942736</v>
      </c>
      <c r="S184" s="6">
        <f ca="1">SUMIFS(Calc_FeasConsoHum[cocapday],Calc_FeasConsoHum[prodgroup],Results_Diets[[#This Row],[PROD_GROUP]],Calc_FeasConsoHum[year],Results_Diets[[#This Row],[YEAR]])*1000</f>
        <v>20.948968100285477</v>
      </c>
      <c r="T18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.606827586776058</v>
      </c>
      <c r="U18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1814708831321949</v>
      </c>
      <c r="V18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6506122800942736</v>
      </c>
      <c r="W184">
        <f>SUMIFS(EATLancet_rec[avg_gr_adj],EATLancet_rec[PROD_GROUP],Results_Diets[[#This Row],[PROD_GROUP]])</f>
        <v>45.806873217592418</v>
      </c>
      <c r="X184">
        <f>SUMIFS(EATLancet_rec[kcal_adj],EATLancet_rec[PROD_GROUP],Results_Diets[[#This Row],[PROD_GROUP]])</f>
        <v>266.59600212638787</v>
      </c>
      <c r="Y18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.026564582338221</v>
      </c>
    </row>
    <row r="185" spans="11:25" x14ac:dyDescent="0.25">
      <c r="K185" t="s">
        <v>1061</v>
      </c>
      <c r="L185">
        <v>2050</v>
      </c>
      <c r="M18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8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85" s="6">
        <f>SUMIFS(calc_hum_demand[cocapday],calc_hum_demand[prodgroup],Results_Diets[[#This Row],[PROD_GROUP]],calc_hum_demand[year],Results_Diets[[#This Row],[YEAR]])*1000</f>
        <v>19.11122057345268</v>
      </c>
      <c r="P18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.413169091239126</v>
      </c>
      <c r="Q18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077826389374454</v>
      </c>
      <c r="R18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33303624397655146</v>
      </c>
      <c r="S185" s="6">
        <f ca="1">SUMIFS(Calc_FeasConsoHum[cocapday],Calc_FeasConsoHum[prodgroup],Results_Diets[[#This Row],[PROD_GROUP]],Calc_FeasConsoHum[year],Results_Diets[[#This Row],[YEAR]])*1000</f>
        <v>19.11122057345268</v>
      </c>
      <c r="T18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.413169091239125</v>
      </c>
      <c r="U18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077826389374454</v>
      </c>
      <c r="V18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33303624397655146</v>
      </c>
      <c r="W185">
        <f>SUMIFS(EATLancet_rec[avg_gr_adj],EATLancet_rec[PROD_GROUP],Results_Diets[[#This Row],[PROD_GROUP]])</f>
        <v>45.806873217592418</v>
      </c>
      <c r="X185">
        <f>SUMIFS(EATLancet_rec[kcal_adj],EATLancet_rec[PROD_GROUP],Results_Diets[[#This Row],[PROD_GROUP]])</f>
        <v>266.59600212638787</v>
      </c>
      <c r="Y18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.769638765539998</v>
      </c>
    </row>
    <row r="186" spans="11:25" x14ac:dyDescent="0.25">
      <c r="K186" t="s">
        <v>1063</v>
      </c>
      <c r="L186">
        <v>2000</v>
      </c>
      <c r="M186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2.816104160135367</v>
      </c>
      <c r="N186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21.460480452165267</v>
      </c>
      <c r="O186" s="6">
        <f>SUMIFS(calc_hum_demand[cocapday],calc_hum_demand[prodgroup],Results_Diets[[#This Row],[PROD_GROUP]],calc_hum_demand[year],Results_Diets[[#This Row],[YEAR]])*1000</f>
        <v>32.816104160135367</v>
      </c>
      <c r="P18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21.460480452165267</v>
      </c>
      <c r="Q18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61060672374398139</v>
      </c>
      <c r="R18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1318986883130582</v>
      </c>
      <c r="S186" s="6">
        <f ca="1">SUMIFS(Calc_FeasConsoHum[cocapday],Calc_FeasConsoHum[prodgroup],Results_Diets[[#This Row],[PROD_GROUP]],Calc_FeasConsoHum[year],Results_Diets[[#This Row],[YEAR]])*1000</f>
        <v>32.816104160135367</v>
      </c>
      <c r="T18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21.460480452165267</v>
      </c>
      <c r="U18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61060672374398139</v>
      </c>
      <c r="V18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1318986883130582</v>
      </c>
      <c r="W186">
        <f>SUMIFS(EATLancet_rec[avg_gr_adj],EATLancet_rec[PROD_GROUP],Results_Diets[[#This Row],[PROD_GROUP]])</f>
        <v>0</v>
      </c>
      <c r="X186">
        <f>SUMIFS(EATLancet_rec[kcal_adj],EATLancet_rec[PROD_GROUP],Results_Diets[[#This Row],[PROD_GROUP]])</f>
        <v>0</v>
      </c>
      <c r="Y18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21.460480452165267</v>
      </c>
    </row>
    <row r="187" spans="11:25" x14ac:dyDescent="0.25">
      <c r="K187" t="s">
        <v>1063</v>
      </c>
      <c r="L187">
        <v>2005</v>
      </c>
      <c r="M18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39.168256025279589</v>
      </c>
      <c r="N18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0.085062382876632</v>
      </c>
      <c r="O187" s="6">
        <f>SUMIFS(calc_hum_demand[cocapday],calc_hum_demand[prodgroup],Results_Diets[[#This Row],[PROD_GROUP]],calc_hum_demand[year],Results_Diets[[#This Row],[YEAR]])*1000</f>
        <v>39.168256025279589</v>
      </c>
      <c r="P18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0.085062382876632</v>
      </c>
      <c r="Q18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2006236971348756</v>
      </c>
      <c r="R18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2.5139677672252896</v>
      </c>
      <c r="S187" s="6">
        <f ca="1">SUMIFS(Calc_FeasConsoHum[cocapday],Calc_FeasConsoHum[prodgroup],Results_Diets[[#This Row],[PROD_GROUP]],Calc_FeasConsoHum[year],Results_Diets[[#This Row],[YEAR]])*1000</f>
        <v>39.168256025279589</v>
      </c>
      <c r="T187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0.085062382876632</v>
      </c>
      <c r="U187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2006236971348756</v>
      </c>
      <c r="V187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2.5139677672252896</v>
      </c>
      <c r="W187">
        <f>SUMIFS(EATLancet_rec[avg_gr_adj],EATLancet_rec[PROD_GROUP],Results_Diets[[#This Row],[PROD_GROUP]])</f>
        <v>0</v>
      </c>
      <c r="X187">
        <f>SUMIFS(EATLancet_rec[kcal_adj],EATLancet_rec[PROD_GROUP],Results_Diets[[#This Row],[PROD_GROUP]])</f>
        <v>0</v>
      </c>
      <c r="Y187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0.085062382876632</v>
      </c>
    </row>
    <row r="188" spans="11:25" x14ac:dyDescent="0.25">
      <c r="K188" t="s">
        <v>1063</v>
      </c>
      <c r="L188">
        <v>2010</v>
      </c>
      <c r="M18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5.463966108442037</v>
      </c>
      <c r="N18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1.398336565991592</v>
      </c>
      <c r="O188" s="6">
        <f>SUMIFS(calc_hum_demand[cocapday],calc_hum_demand[prodgroup],Results_Diets[[#This Row],[PROD_GROUP]],calc_hum_demand[year],Results_Diets[[#This Row],[YEAR]])*1000</f>
        <v>45.463966108442037</v>
      </c>
      <c r="P18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1.398336565991592</v>
      </c>
      <c r="Q18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376951840909543</v>
      </c>
      <c r="R18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491283533746327</v>
      </c>
      <c r="S188" s="6">
        <f ca="1">SUMIFS(Calc_FeasConsoHum[cocapday],Calc_FeasConsoHum[prodgroup],Results_Diets[[#This Row],[PROD_GROUP]],Calc_FeasConsoHum[year],Results_Diets[[#This Row],[YEAR]])*1000</f>
        <v>45.463966108442037</v>
      </c>
      <c r="T188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1.398336565991585</v>
      </c>
      <c r="U188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376951840909538</v>
      </c>
      <c r="V188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491283533746327</v>
      </c>
      <c r="W188">
        <f>SUMIFS(EATLancet_rec[avg_gr_adj],EATLancet_rec[PROD_GROUP],Results_Diets[[#This Row],[PROD_GROUP]])</f>
        <v>0</v>
      </c>
      <c r="X188">
        <f>SUMIFS(EATLancet_rec[kcal_adj],EATLancet_rec[PROD_GROUP],Results_Diets[[#This Row],[PROD_GROUP]])</f>
        <v>0</v>
      </c>
      <c r="Y188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1.398336565991585</v>
      </c>
    </row>
    <row r="189" spans="11:25" x14ac:dyDescent="0.25">
      <c r="K189" t="s">
        <v>1063</v>
      </c>
      <c r="L189">
        <v>2015</v>
      </c>
      <c r="M18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3.999928170117258</v>
      </c>
      <c r="N18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39.598753020535696</v>
      </c>
      <c r="O189" s="6">
        <f>SUMIFS(calc_hum_demand[cocapday],calc_hum_demand[prodgroup],Results_Diets[[#This Row],[PROD_GROUP]],calc_hum_demand[year],Results_Diets[[#This Row],[YEAR]])*1000</f>
        <v>43.999928170117258</v>
      </c>
      <c r="P18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.598753020535696</v>
      </c>
      <c r="Q18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671278545887774</v>
      </c>
      <c r="R18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5306194322387761</v>
      </c>
      <c r="S189" s="6">
        <f ca="1">SUMIFS(Calc_FeasConsoHum[cocapday],Calc_FeasConsoHum[prodgroup],Results_Diets[[#This Row],[PROD_GROUP]],Calc_FeasConsoHum[year],Results_Diets[[#This Row],[YEAR]])*1000</f>
        <v>43.999928170117258</v>
      </c>
      <c r="T189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.598753020535696</v>
      </c>
      <c r="U189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671278545887774</v>
      </c>
      <c r="V189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5306194322387761</v>
      </c>
      <c r="W189">
        <f>SUMIFS(EATLancet_rec[avg_gr_adj],EATLancet_rec[PROD_GROUP],Results_Diets[[#This Row],[PROD_GROUP]])</f>
        <v>0</v>
      </c>
      <c r="X189">
        <f>SUMIFS(EATLancet_rec[kcal_adj],EATLancet_rec[PROD_GROUP],Results_Diets[[#This Row],[PROD_GROUP]])</f>
        <v>0</v>
      </c>
      <c r="Y189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9.598753020535696</v>
      </c>
    </row>
    <row r="190" spans="11:25" x14ac:dyDescent="0.25">
      <c r="K190" t="s">
        <v>1063</v>
      </c>
      <c r="L190">
        <v>2020</v>
      </c>
      <c r="M19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44.097482151692752</v>
      </c>
      <c r="N19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46.231521791028456</v>
      </c>
      <c r="O190" s="6">
        <f>SUMIFS(calc_hum_demand[cocapday],calc_hum_demand[prodgroup],Results_Diets[[#This Row],[PROD_GROUP]],calc_hum_demand[year],Results_Diets[[#This Row],[YEAR]])*1000</f>
        <v>44.097482151692752</v>
      </c>
      <c r="P19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6.231521791028456</v>
      </c>
      <c r="Q19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2644696426897952</v>
      </c>
      <c r="R19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949415418517165</v>
      </c>
      <c r="S190" s="6">
        <f ca="1">SUMIFS(Calc_FeasConsoHum[cocapday],Calc_FeasConsoHum[prodgroup],Results_Diets[[#This Row],[PROD_GROUP]],Calc_FeasConsoHum[year],Results_Diets[[#This Row],[YEAR]])*1000</f>
        <v>44.097482151692752</v>
      </c>
      <c r="T190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6.231521791028456</v>
      </c>
      <c r="U190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2644696426897952</v>
      </c>
      <c r="V190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949415418517165</v>
      </c>
      <c r="W190">
        <f>SUMIFS(EATLancet_rec[avg_gr_adj],EATLancet_rec[PROD_GROUP],Results_Diets[[#This Row],[PROD_GROUP]])</f>
        <v>0</v>
      </c>
      <c r="X190">
        <f>SUMIFS(EATLancet_rec[kcal_adj],EATLancet_rec[PROD_GROUP],Results_Diets[[#This Row],[PROD_GROUP]])</f>
        <v>0</v>
      </c>
      <c r="Y190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6.231521791028456</v>
      </c>
    </row>
    <row r="191" spans="11:25" x14ac:dyDescent="0.25">
      <c r="K191" t="s">
        <v>1063</v>
      </c>
      <c r="L191">
        <v>2025</v>
      </c>
      <c r="M191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1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1" s="6">
        <f>SUMIFS(calc_hum_demand[cocapday],calc_hum_demand[prodgroup],Results_Diets[[#This Row],[PROD_GROUP]],calc_hum_demand[year],Results_Diets[[#This Row],[YEAR]])*1000</f>
        <v>42.786257279179324</v>
      </c>
      <c r="P19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4.856841915701025</v>
      </c>
      <c r="Q19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971363444227321</v>
      </c>
      <c r="R19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623837967476901</v>
      </c>
      <c r="S191" s="6">
        <f ca="1">SUMIFS(Calc_FeasConsoHum[cocapday],Calc_FeasConsoHum[prodgroup],Results_Diets[[#This Row],[PROD_GROUP]],Calc_FeasConsoHum[year],Results_Diets[[#This Row],[YEAR]])*1000</f>
        <v>42.786257279179324</v>
      </c>
      <c r="T191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4.856841915701025</v>
      </c>
      <c r="U191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971363444227321</v>
      </c>
      <c r="V191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623837967476901</v>
      </c>
      <c r="W191">
        <f>SUMIFS(EATLancet_rec[avg_gr_adj],EATLancet_rec[PROD_GROUP],Results_Diets[[#This Row],[PROD_GROUP]])</f>
        <v>0</v>
      </c>
      <c r="X191">
        <f>SUMIFS(EATLancet_rec[kcal_adj],EATLancet_rec[PROD_GROUP],Results_Diets[[#This Row],[PROD_GROUP]])</f>
        <v>0</v>
      </c>
      <c r="Y191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4.856841915701025</v>
      </c>
    </row>
    <row r="192" spans="11:25" x14ac:dyDescent="0.25">
      <c r="K192" t="s">
        <v>1063</v>
      </c>
      <c r="L192">
        <v>2030</v>
      </c>
      <c r="M19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2" s="6">
        <f>SUMIFS(calc_hum_demand[cocapday],calc_hum_demand[prodgroup],Results_Diets[[#This Row],[PROD_GROUP]],calc_hum_demand[year],Results_Diets[[#This Row],[YEAR]])*1000</f>
        <v>41.475032406665918</v>
      </c>
      <c r="P19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3.482162040373602</v>
      </c>
      <c r="Q19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1298030461556694</v>
      </c>
      <c r="R19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0298260516436639</v>
      </c>
      <c r="S192" s="6">
        <f ca="1">SUMIFS(Calc_FeasConsoHum[cocapday],Calc_FeasConsoHum[prodgroup],Results_Diets[[#This Row],[PROD_GROUP]],Calc_FeasConsoHum[year],Results_Diets[[#This Row],[YEAR]])*1000</f>
        <v>41.475032406665918</v>
      </c>
      <c r="T192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3.482162040373602</v>
      </c>
      <c r="U192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1298030461556694</v>
      </c>
      <c r="V192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0298260516436639</v>
      </c>
      <c r="W192">
        <f>SUMIFS(EATLancet_rec[avg_gr_adj],EATLancet_rec[PROD_GROUP],Results_Diets[[#This Row],[PROD_GROUP]])</f>
        <v>0</v>
      </c>
      <c r="X192">
        <f>SUMIFS(EATLancet_rec[kcal_adj],EATLancet_rec[PROD_GROUP],Results_Diets[[#This Row],[PROD_GROUP]])</f>
        <v>0</v>
      </c>
      <c r="Y192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3.482162040373602</v>
      </c>
    </row>
    <row r="193" spans="11:25" x14ac:dyDescent="0.25">
      <c r="K193" t="s">
        <v>1063</v>
      </c>
      <c r="L193">
        <v>2035</v>
      </c>
      <c r="M19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3" s="6">
        <f>SUMIFS(calc_hum_demand[cocapday],calc_hum_demand[prodgroup],Results_Diets[[#This Row],[PROD_GROUP]],calc_hum_demand[year],Results_Diets[[#This Row],[YEAR]])*1000</f>
        <v>40.163807534152504</v>
      </c>
      <c r="P19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2.107482165046171</v>
      </c>
      <c r="Q19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2.0624697478886063</v>
      </c>
      <c r="R19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9726830653963772</v>
      </c>
      <c r="S193" s="6">
        <f ca="1">SUMIFS(Calc_FeasConsoHum[cocapday],Calc_FeasConsoHum[prodgroup],Results_Diets[[#This Row],[PROD_GROUP]],Calc_FeasConsoHum[year],Results_Diets[[#This Row],[YEAR]])*1000</f>
        <v>40.163807534152504</v>
      </c>
      <c r="T193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2.107482165046171</v>
      </c>
      <c r="U193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2.0624697478886063</v>
      </c>
      <c r="V193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9726830653963772</v>
      </c>
      <c r="W193">
        <f>SUMIFS(EATLancet_rec[avg_gr_adj],EATLancet_rec[PROD_GROUP],Results_Diets[[#This Row],[PROD_GROUP]])</f>
        <v>0</v>
      </c>
      <c r="X193">
        <f>SUMIFS(EATLancet_rec[kcal_adj],EATLancet_rec[PROD_GROUP],Results_Diets[[#This Row],[PROD_GROUP]])</f>
        <v>0</v>
      </c>
      <c r="Y193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2.107482165046171</v>
      </c>
    </row>
    <row r="194" spans="11:25" x14ac:dyDescent="0.25">
      <c r="K194" t="s">
        <v>1063</v>
      </c>
      <c r="L194">
        <v>2040</v>
      </c>
      <c r="M19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4" s="6">
        <f>SUMIFS(calc_hum_demand[cocapday],calc_hum_demand[prodgroup],Results_Diets[[#This Row],[PROD_GROUP]],calc_hum_demand[year],Results_Diets[[#This Row],[YEAR]])*1000</f>
        <v>38.852582661639076</v>
      </c>
      <c r="P19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40.732802289718741</v>
      </c>
      <c r="Q19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951364496215425</v>
      </c>
      <c r="R19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647105614356114</v>
      </c>
      <c r="S194" s="6">
        <f ca="1">SUMIFS(Calc_FeasConsoHum[cocapday],Calc_FeasConsoHum[prodgroup],Results_Diets[[#This Row],[PROD_GROUP]],Calc_FeasConsoHum[year],Results_Diets[[#This Row],[YEAR]])*1000</f>
        <v>38.85258266163909</v>
      </c>
      <c r="T194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40.732802289718748</v>
      </c>
      <c r="U194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951364496215425</v>
      </c>
      <c r="V194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6471056143561151</v>
      </c>
      <c r="W194">
        <f>SUMIFS(EATLancet_rec[avg_gr_adj],EATLancet_rec[PROD_GROUP],Results_Diets[[#This Row],[PROD_GROUP]])</f>
        <v>0</v>
      </c>
      <c r="X194">
        <f>SUMIFS(EATLancet_rec[kcal_adj],EATLancet_rec[PROD_GROUP],Results_Diets[[#This Row],[PROD_GROUP]])</f>
        <v>0</v>
      </c>
      <c r="Y194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40.732802289718748</v>
      </c>
    </row>
    <row r="195" spans="11:25" x14ac:dyDescent="0.25">
      <c r="K195" t="s">
        <v>1063</v>
      </c>
      <c r="L195">
        <v>2045</v>
      </c>
      <c r="M19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5" s="6">
        <f>SUMIFS(calc_hum_demand[cocapday],calc_hum_demand[prodgroup],Results_Diets[[#This Row],[PROD_GROUP]],calc_hum_demand[year],Results_Diets[[#This Row],[YEAR]])*1000</f>
        <v>37.541357789125669</v>
      </c>
      <c r="P19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9.358122414391318</v>
      </c>
      <c r="Q19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9278031513544795</v>
      </c>
      <c r="R19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3215281633158531</v>
      </c>
      <c r="S195" s="6">
        <f ca="1">SUMIFS(Calc_FeasConsoHum[cocapday],Calc_FeasConsoHum[prodgroup],Results_Diets[[#This Row],[PROD_GROUP]],Calc_FeasConsoHum[year],Results_Diets[[#This Row],[YEAR]])*1000</f>
        <v>37.541357789125669</v>
      </c>
      <c r="T195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9.358122414391318</v>
      </c>
      <c r="U195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9278031513544795</v>
      </c>
      <c r="V195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3215281633158531</v>
      </c>
      <c r="W195">
        <f>SUMIFS(EATLancet_rec[avg_gr_adj],EATLancet_rec[PROD_GROUP],Results_Diets[[#This Row],[PROD_GROUP]])</f>
        <v>0</v>
      </c>
      <c r="X195">
        <f>SUMIFS(EATLancet_rec[kcal_adj],EATLancet_rec[PROD_GROUP],Results_Diets[[#This Row],[PROD_GROUP]])</f>
        <v>0</v>
      </c>
      <c r="Y195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9.358122414391318</v>
      </c>
    </row>
    <row r="196" spans="11:25" x14ac:dyDescent="0.25">
      <c r="K196" t="s">
        <v>1063</v>
      </c>
      <c r="L196">
        <v>2050</v>
      </c>
      <c r="M19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19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196" s="6">
        <f>SUMIFS(calc_hum_demand[cocapday],calc_hum_demand[prodgroup],Results_Diets[[#This Row],[PROD_GROUP]],calc_hum_demand[year],Results_Diets[[#This Row],[YEAR]])*1000</f>
        <v>36.230132916612256</v>
      </c>
      <c r="P19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37.983442539063887</v>
      </c>
      <c r="Q19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.8604698530874157</v>
      </c>
      <c r="R19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959507122755877</v>
      </c>
      <c r="S196" s="6">
        <f ca="1">SUMIFS(Calc_FeasConsoHum[cocapday],Calc_FeasConsoHum[prodgroup],Results_Diets[[#This Row],[PROD_GROUP]],Calc_FeasConsoHum[year],Results_Diets[[#This Row],[YEAR]])*1000</f>
        <v>36.230132916612256</v>
      </c>
      <c r="T196" s="6">
        <f ca="1"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37.983442539063887</v>
      </c>
      <c r="U196" s="6">
        <f ca="1"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.8604698530874157</v>
      </c>
      <c r="V196" s="6">
        <f ca="1"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959507122755877</v>
      </c>
      <c r="W196">
        <f>SUMIFS(EATLancet_rec[avg_gr_adj],EATLancet_rec[PROD_GROUP],Results_Diets[[#This Row],[PROD_GROUP]])</f>
        <v>0</v>
      </c>
      <c r="X196">
        <f>SUMIFS(EATLancet_rec[kcal_adj],EATLancet_rec[PROD_GROUP],Results_Diets[[#This Row],[PROD_GROUP]])</f>
        <v>0</v>
      </c>
      <c r="Y196" s="6">
        <f ca="1"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37.983442539063887</v>
      </c>
    </row>
    <row r="197" spans="11:25" x14ac:dyDescent="0.25">
      <c r="K197" t="s">
        <v>1072</v>
      </c>
      <c r="L197">
        <v>2000</v>
      </c>
      <c r="M197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7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81.57</v>
      </c>
      <c r="O197" s="6">
        <f>SUMIFS(calc_hum_demand[cocapday],calc_hum_demand[prodgroup],Results_Diets[[#This Row],[PROD_GROUP]],calc_hum_demand[year],Results_Diets[[#This Row],[YEAR]])*1000</f>
        <v>0</v>
      </c>
      <c r="P19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81.57</v>
      </c>
      <c r="Q19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9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1499999999999999</v>
      </c>
      <c r="S197" s="6">
        <f>SUMIFS(Calc_FeasConsoHum[cocapday],Calc_FeasConsoHum[prodgroup],Results_Diets[[#This Row],[PROD_GROUP]],Calc_FeasConsoHum[year],Results_Diets[[#This Row],[YEAR]])*1000</f>
        <v>0</v>
      </c>
      <c r="T19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81.57</v>
      </c>
      <c r="U19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9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1499999999999999</v>
      </c>
      <c r="W197">
        <f>SUMIFS(EATLancet_rec[avg_gr_adj],EATLancet_rec[PROD_GROUP],Results_Diets[[#This Row],[PROD_GROUP]])</f>
        <v>0</v>
      </c>
      <c r="X197">
        <f>SUMIFS(EATLancet_rec[kcal_adj],EATLancet_rec[PROD_GROUP],Results_Diets[[#This Row],[PROD_GROUP]])</f>
        <v>0</v>
      </c>
      <c r="Y19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81.57</v>
      </c>
    </row>
    <row r="198" spans="11:25" x14ac:dyDescent="0.25">
      <c r="K198" t="s">
        <v>1072</v>
      </c>
      <c r="L198">
        <v>2005</v>
      </c>
      <c r="M19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93.19</v>
      </c>
      <c r="O198" s="6">
        <f>SUMIFS(calc_hum_demand[cocapday],calc_hum_demand[prodgroup],Results_Diets[[#This Row],[PROD_GROUP]],calc_hum_demand[year],Results_Diets[[#This Row],[YEAR]])*1000</f>
        <v>0</v>
      </c>
      <c r="P19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93.19</v>
      </c>
      <c r="Q19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</v>
      </c>
      <c r="R19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.22</v>
      </c>
      <c r="S198" s="6">
        <f>SUMIFS(Calc_FeasConsoHum[cocapday],Calc_FeasConsoHum[prodgroup],Results_Diets[[#This Row],[PROD_GROUP]],Calc_FeasConsoHum[year],Results_Diets[[#This Row],[YEAR]])*1000</f>
        <v>0</v>
      </c>
      <c r="T19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93.19</v>
      </c>
      <c r="U19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</v>
      </c>
      <c r="V19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.22</v>
      </c>
      <c r="W198">
        <f>SUMIFS(EATLancet_rec[avg_gr_adj],EATLancet_rec[PROD_GROUP],Results_Diets[[#This Row],[PROD_GROUP]])</f>
        <v>0</v>
      </c>
      <c r="X198">
        <f>SUMIFS(EATLancet_rec[kcal_adj],EATLancet_rec[PROD_GROUP],Results_Diets[[#This Row],[PROD_GROUP]])</f>
        <v>0</v>
      </c>
      <c r="Y19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93.19</v>
      </c>
    </row>
    <row r="199" spans="11:25" x14ac:dyDescent="0.25">
      <c r="K199" t="s">
        <v>1072</v>
      </c>
      <c r="L199">
        <v>2010</v>
      </c>
      <c r="M19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19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5.43</v>
      </c>
      <c r="O199" s="6">
        <f>SUMIFS(calc_hum_demand[cocapday],calc_hum_demand[prodgroup],Results_Diets[[#This Row],[PROD_GROUP]],calc_hum_demand[year],Results_Diets[[#This Row],[YEAR]])*1000</f>
        <v>0</v>
      </c>
      <c r="P19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5.43</v>
      </c>
      <c r="Q19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4</v>
      </c>
      <c r="R19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1</v>
      </c>
      <c r="S199" s="6">
        <f>SUMIFS(Calc_FeasConsoHum[cocapday],Calc_FeasConsoHum[prodgroup],Results_Diets[[#This Row],[PROD_GROUP]],Calc_FeasConsoHum[year],Results_Diets[[#This Row],[YEAR]])*1000</f>
        <v>0</v>
      </c>
      <c r="T19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5.43</v>
      </c>
      <c r="U19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4</v>
      </c>
      <c r="V19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1</v>
      </c>
      <c r="W199">
        <f>SUMIFS(EATLancet_rec[avg_gr_adj],EATLancet_rec[PROD_GROUP],Results_Diets[[#This Row],[PROD_GROUP]])</f>
        <v>0</v>
      </c>
      <c r="X199">
        <f>SUMIFS(EATLancet_rec[kcal_adj],EATLancet_rec[PROD_GROUP],Results_Diets[[#This Row],[PROD_GROUP]])</f>
        <v>0</v>
      </c>
      <c r="Y19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5.43</v>
      </c>
    </row>
    <row r="200" spans="11:25" x14ac:dyDescent="0.25">
      <c r="K200" t="s">
        <v>1072</v>
      </c>
      <c r="L200">
        <v>2015</v>
      </c>
      <c r="M20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51.44</v>
      </c>
      <c r="O200" s="6">
        <f>SUMIFS(calc_hum_demand[cocapday],calc_hum_demand[prodgroup],Results_Diets[[#This Row],[PROD_GROUP]],calc_hum_demand[year],Results_Diets[[#This Row],[YEAR]])*1000</f>
        <v>0</v>
      </c>
      <c r="P20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51.44</v>
      </c>
      <c r="Q20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23</v>
      </c>
      <c r="R20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97</v>
      </c>
      <c r="S200" s="6">
        <f>SUMIFS(Calc_FeasConsoHum[cocapday],Calc_FeasConsoHum[prodgroup],Results_Diets[[#This Row],[PROD_GROUP]],Calc_FeasConsoHum[year],Results_Diets[[#This Row],[YEAR]])*1000</f>
        <v>0</v>
      </c>
      <c r="T20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51.44</v>
      </c>
      <c r="U20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23</v>
      </c>
      <c r="V20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97</v>
      </c>
      <c r="W200">
        <f>SUMIFS(EATLancet_rec[avg_gr_adj],EATLancet_rec[PROD_GROUP],Results_Diets[[#This Row],[PROD_GROUP]])</f>
        <v>0</v>
      </c>
      <c r="X200">
        <f>SUMIFS(EATLancet_rec[kcal_adj],EATLancet_rec[PROD_GROUP],Results_Diets[[#This Row],[PROD_GROUP]])</f>
        <v>0</v>
      </c>
      <c r="Y20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51.44</v>
      </c>
    </row>
    <row r="201" spans="11:25" x14ac:dyDescent="0.25">
      <c r="K201" t="s">
        <v>1072</v>
      </c>
      <c r="L201">
        <v>2020</v>
      </c>
      <c r="M20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65.66</v>
      </c>
      <c r="O201" s="6">
        <f>SUMIFS(calc_hum_demand[cocapday],calc_hum_demand[prodgroup],Results_Diets[[#This Row],[PROD_GROUP]],calc_hum_demand[year],Results_Diets[[#This Row],[YEAR]])*1000</f>
        <v>0</v>
      </c>
      <c r="P20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66</v>
      </c>
      <c r="Q20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1" s="6">
        <f>SUMIFS(Calc_FeasConsoHum[cocapday],Calc_FeasConsoHum[prodgroup],Results_Diets[[#This Row],[PROD_GROUP]],Calc_FeasConsoHum[year],Results_Diets[[#This Row],[YEAR]])*1000</f>
        <v>0</v>
      </c>
      <c r="T20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66</v>
      </c>
      <c r="U20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1">
        <f>SUMIFS(EATLancet_rec[avg_gr_adj],EATLancet_rec[PROD_GROUP],Results_Diets[[#This Row],[PROD_GROUP]])</f>
        <v>0</v>
      </c>
      <c r="X201">
        <f>SUMIFS(EATLancet_rec[kcal_adj],EATLancet_rec[PROD_GROUP],Results_Diets[[#This Row],[PROD_GROUP]])</f>
        <v>0</v>
      </c>
      <c r="Y20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66</v>
      </c>
    </row>
    <row r="202" spans="11:25" x14ac:dyDescent="0.25">
      <c r="K202" t="s">
        <v>1072</v>
      </c>
      <c r="L202">
        <v>2025</v>
      </c>
      <c r="M202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2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2" s="6">
        <f>SUMIFS(calc_hum_demand[cocapday],calc_hum_demand[prodgroup],Results_Diets[[#This Row],[PROD_GROUP]],calc_hum_demand[year],Results_Diets[[#This Row],[YEAR]])*1000</f>
        <v>0</v>
      </c>
      <c r="P20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71666666666667</v>
      </c>
      <c r="Q20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2" s="6">
        <f>SUMIFS(Calc_FeasConsoHum[cocapday],Calc_FeasConsoHum[prodgroup],Results_Diets[[#This Row],[PROD_GROUP]],Calc_FeasConsoHum[year],Results_Diets[[#This Row],[YEAR]])*1000</f>
        <v>0</v>
      </c>
      <c r="T20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71666666666667</v>
      </c>
      <c r="U20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2">
        <f>SUMIFS(EATLancet_rec[avg_gr_adj],EATLancet_rec[PROD_GROUP],Results_Diets[[#This Row],[PROD_GROUP]])</f>
        <v>0</v>
      </c>
      <c r="X202">
        <f>SUMIFS(EATLancet_rec[kcal_adj],EATLancet_rec[PROD_GROUP],Results_Diets[[#This Row],[PROD_GROUP]])</f>
        <v>0</v>
      </c>
      <c r="Y20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71666666666667</v>
      </c>
    </row>
    <row r="203" spans="11:25" x14ac:dyDescent="0.25">
      <c r="K203" t="s">
        <v>1072</v>
      </c>
      <c r="L203">
        <v>2030</v>
      </c>
      <c r="M20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3" s="6">
        <f>SUMIFS(calc_hum_demand[cocapday],calc_hum_demand[prodgroup],Results_Diets[[#This Row],[PROD_GROUP]],calc_hum_demand[year],Results_Diets[[#This Row],[YEAR]])*1000</f>
        <v>0</v>
      </c>
      <c r="P20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77333333333334</v>
      </c>
      <c r="Q20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3" s="6">
        <f>SUMIFS(Calc_FeasConsoHum[cocapday],Calc_FeasConsoHum[prodgroup],Results_Diets[[#This Row],[PROD_GROUP]],Calc_FeasConsoHum[year],Results_Diets[[#This Row],[YEAR]])*1000</f>
        <v>0</v>
      </c>
      <c r="T20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77333333333334</v>
      </c>
      <c r="U20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3">
        <f>SUMIFS(EATLancet_rec[avg_gr_adj],EATLancet_rec[PROD_GROUP],Results_Diets[[#This Row],[PROD_GROUP]])</f>
        <v>0</v>
      </c>
      <c r="X203">
        <f>SUMIFS(EATLancet_rec[kcal_adj],EATLancet_rec[PROD_GROUP],Results_Diets[[#This Row],[PROD_GROUP]])</f>
        <v>0</v>
      </c>
      <c r="Y20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77333333333334</v>
      </c>
    </row>
    <row r="204" spans="11:25" x14ac:dyDescent="0.25">
      <c r="K204" t="s">
        <v>1072</v>
      </c>
      <c r="L204">
        <v>2035</v>
      </c>
      <c r="M20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4" s="6">
        <f>SUMIFS(calc_hum_demand[cocapday],calc_hum_demand[prodgroup],Results_Diets[[#This Row],[PROD_GROUP]],calc_hum_demand[year],Results_Diets[[#This Row],[YEAR]])*1000</f>
        <v>0</v>
      </c>
      <c r="P20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82999999999998</v>
      </c>
      <c r="Q20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4" s="6">
        <f>SUMIFS(Calc_FeasConsoHum[cocapday],Calc_FeasConsoHum[prodgroup],Results_Diets[[#This Row],[PROD_GROUP]],Calc_FeasConsoHum[year],Results_Diets[[#This Row],[YEAR]])*1000</f>
        <v>0</v>
      </c>
      <c r="T20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82999999999998</v>
      </c>
      <c r="U20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4">
        <f>SUMIFS(EATLancet_rec[avg_gr_adj],EATLancet_rec[PROD_GROUP],Results_Diets[[#This Row],[PROD_GROUP]])</f>
        <v>0</v>
      </c>
      <c r="X204">
        <f>SUMIFS(EATLancet_rec[kcal_adj],EATLancet_rec[PROD_GROUP],Results_Diets[[#This Row],[PROD_GROUP]])</f>
        <v>0</v>
      </c>
      <c r="Y20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82999999999998</v>
      </c>
    </row>
    <row r="205" spans="11:25" x14ac:dyDescent="0.25">
      <c r="K205" t="s">
        <v>1072</v>
      </c>
      <c r="L205">
        <v>2040</v>
      </c>
      <c r="M20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5" s="6">
        <f>SUMIFS(calc_hum_demand[cocapday],calc_hum_demand[prodgroup],Results_Diets[[#This Row],[PROD_GROUP]],calc_hum_demand[year],Results_Diets[[#This Row],[YEAR]])*1000</f>
        <v>0</v>
      </c>
      <c r="P20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88666666666666</v>
      </c>
      <c r="Q20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5" s="6">
        <f>SUMIFS(Calc_FeasConsoHum[cocapday],Calc_FeasConsoHum[prodgroup],Results_Diets[[#This Row],[PROD_GROUP]],Calc_FeasConsoHum[year],Results_Diets[[#This Row],[YEAR]])*1000</f>
        <v>0</v>
      </c>
      <c r="T20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88666666666666</v>
      </c>
      <c r="U20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5">
        <f>SUMIFS(EATLancet_rec[avg_gr_adj],EATLancet_rec[PROD_GROUP],Results_Diets[[#This Row],[PROD_GROUP]])</f>
        <v>0</v>
      </c>
      <c r="X205">
        <f>SUMIFS(EATLancet_rec[kcal_adj],EATLancet_rec[PROD_GROUP],Results_Diets[[#This Row],[PROD_GROUP]])</f>
        <v>0</v>
      </c>
      <c r="Y20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88666666666666</v>
      </c>
    </row>
    <row r="206" spans="11:25" x14ac:dyDescent="0.25">
      <c r="K206" t="s">
        <v>1072</v>
      </c>
      <c r="L206">
        <v>2045</v>
      </c>
      <c r="M20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6" s="6">
        <f>SUMIFS(calc_hum_demand[cocapday],calc_hum_demand[prodgroup],Results_Diets[[#This Row],[PROD_GROUP]],calc_hum_demand[year],Results_Diets[[#This Row],[YEAR]])*1000</f>
        <v>0</v>
      </c>
      <c r="P20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5.94333333333333</v>
      </c>
      <c r="Q20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6" s="6">
        <f>SUMIFS(Calc_FeasConsoHum[cocapday],Calc_FeasConsoHum[prodgroup],Results_Diets[[#This Row],[PROD_GROUP]],Calc_FeasConsoHum[year],Results_Diets[[#This Row],[YEAR]])*1000</f>
        <v>0</v>
      </c>
      <c r="T20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5.94333333333333</v>
      </c>
      <c r="U20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6">
        <f>SUMIFS(EATLancet_rec[avg_gr_adj],EATLancet_rec[PROD_GROUP],Results_Diets[[#This Row],[PROD_GROUP]])</f>
        <v>0</v>
      </c>
      <c r="X206">
        <f>SUMIFS(EATLancet_rec[kcal_adj],EATLancet_rec[PROD_GROUP],Results_Diets[[#This Row],[PROD_GROUP]])</f>
        <v>0</v>
      </c>
      <c r="Y20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5.94333333333333</v>
      </c>
    </row>
    <row r="207" spans="11:25" x14ac:dyDescent="0.25">
      <c r="K207" t="s">
        <v>1072</v>
      </c>
      <c r="L207">
        <v>2050</v>
      </c>
      <c r="M20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0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07" s="6">
        <f>SUMIFS(calc_hum_demand[cocapday],calc_hum_demand[prodgroup],Results_Diets[[#This Row],[PROD_GROUP]],calc_hum_demand[year],Results_Diets[[#This Row],[YEAR]])*1000</f>
        <v>0</v>
      </c>
      <c r="P20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66</v>
      </c>
      <c r="Q20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0.42</v>
      </c>
      <c r="R20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89000000000000012</v>
      </c>
      <c r="S207" s="6">
        <f>SUMIFS(Calc_FeasConsoHum[cocapday],Calc_FeasConsoHum[prodgroup],Results_Diets[[#This Row],[PROD_GROUP]],Calc_FeasConsoHum[year],Results_Diets[[#This Row],[YEAR]])*1000</f>
        <v>0</v>
      </c>
      <c r="T20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66</v>
      </c>
      <c r="U20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0.42</v>
      </c>
      <c r="V20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89000000000000012</v>
      </c>
      <c r="W207">
        <f>SUMIFS(EATLancet_rec[avg_gr_adj],EATLancet_rec[PROD_GROUP],Results_Diets[[#This Row],[PROD_GROUP]])</f>
        <v>0</v>
      </c>
      <c r="X207">
        <f>SUMIFS(EATLancet_rec[kcal_adj],EATLancet_rec[PROD_GROUP],Results_Diets[[#This Row],[PROD_GROUP]])</f>
        <v>0</v>
      </c>
      <c r="Y20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66</v>
      </c>
    </row>
    <row r="208" spans="11:25" x14ac:dyDescent="0.25">
      <c r="K208" t="s">
        <v>1071</v>
      </c>
      <c r="L208">
        <v>2000</v>
      </c>
      <c r="M208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8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22</v>
      </c>
      <c r="O208" s="6">
        <f>SUMIFS(calc_hum_demand[cocapday],calc_hum_demand[prodgroup],Results_Diets[[#This Row],[PROD_GROUP]],calc_hum_demand[year],Results_Diets[[#This Row],[YEAR]])*1000</f>
        <v>0</v>
      </c>
      <c r="P20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2</v>
      </c>
      <c r="Q20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3.77</v>
      </c>
      <c r="R20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3</v>
      </c>
      <c r="S208" s="6">
        <f>SUMIFS(Calc_FeasConsoHum[cocapday],Calc_FeasConsoHum[prodgroup],Results_Diets[[#This Row],[PROD_GROUP]],Calc_FeasConsoHum[year],Results_Diets[[#This Row],[YEAR]])*1000</f>
        <v>0</v>
      </c>
      <c r="T20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2</v>
      </c>
      <c r="U20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3.77</v>
      </c>
      <c r="V20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3</v>
      </c>
      <c r="W208">
        <f>SUMIFS(EATLancet_rec[avg_gr_adj],EATLancet_rec[PROD_GROUP],Results_Diets[[#This Row],[PROD_GROUP]])</f>
        <v>10.81042207935181</v>
      </c>
      <c r="X208">
        <f>SUMIFS(EATLancet_rec[kcal_adj],EATLancet_rec[PROD_GROUP],Results_Diets[[#This Row],[PROD_GROUP]])</f>
        <v>87.949196577777428</v>
      </c>
      <c r="Y20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2</v>
      </c>
    </row>
    <row r="209" spans="11:25" x14ac:dyDescent="0.25">
      <c r="K209" t="s">
        <v>1071</v>
      </c>
      <c r="L209">
        <v>2005</v>
      </c>
      <c r="M209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09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90.01</v>
      </c>
      <c r="O209" s="6">
        <f>SUMIFS(calc_hum_demand[cocapday],calc_hum_demand[prodgroup],Results_Diets[[#This Row],[PROD_GROUP]],calc_hum_demand[year],Results_Diets[[#This Row],[YEAR]])*1000</f>
        <v>0</v>
      </c>
      <c r="P209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90.01</v>
      </c>
      <c r="Q209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0.16</v>
      </c>
      <c r="R209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</v>
      </c>
      <c r="S209" s="6">
        <f>SUMIFS(Calc_FeasConsoHum[cocapday],Calc_FeasConsoHum[prodgroup],Results_Diets[[#This Row],[PROD_GROUP]],Calc_FeasConsoHum[year],Results_Diets[[#This Row],[YEAR]])*1000</f>
        <v>0</v>
      </c>
      <c r="T209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90.01</v>
      </c>
      <c r="U209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0.16</v>
      </c>
      <c r="V209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</v>
      </c>
      <c r="W209">
        <f>SUMIFS(EATLancet_rec[avg_gr_adj],EATLancet_rec[PROD_GROUP],Results_Diets[[#This Row],[PROD_GROUP]])</f>
        <v>10.81042207935181</v>
      </c>
      <c r="X209">
        <f>SUMIFS(EATLancet_rec[kcal_adj],EATLancet_rec[PROD_GROUP],Results_Diets[[#This Row],[PROD_GROUP]])</f>
        <v>87.949196577777428</v>
      </c>
      <c r="Y209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90.01</v>
      </c>
    </row>
    <row r="210" spans="11:25" x14ac:dyDescent="0.25">
      <c r="K210" t="s">
        <v>1071</v>
      </c>
      <c r="L210">
        <v>2010</v>
      </c>
      <c r="M210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0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09.13</v>
      </c>
      <c r="O210" s="6">
        <f>SUMIFS(calc_hum_demand[cocapday],calc_hum_demand[prodgroup],Results_Diets[[#This Row],[PROD_GROUP]],calc_hum_demand[year],Results_Diets[[#This Row],[YEAR]])*1000</f>
        <v>0</v>
      </c>
      <c r="P210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9.13</v>
      </c>
      <c r="Q210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2.05</v>
      </c>
      <c r="R210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1</v>
      </c>
      <c r="S210" s="6">
        <f>SUMIFS(Calc_FeasConsoHum[cocapday],Calc_FeasConsoHum[prodgroup],Results_Diets[[#This Row],[PROD_GROUP]],Calc_FeasConsoHum[year],Results_Diets[[#This Row],[YEAR]])*1000</f>
        <v>0</v>
      </c>
      <c r="T210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9.13</v>
      </c>
      <c r="U210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2.05</v>
      </c>
      <c r="V210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1</v>
      </c>
      <c r="W210">
        <f>SUMIFS(EATLancet_rec[avg_gr_adj],EATLancet_rec[PROD_GROUP],Results_Diets[[#This Row],[PROD_GROUP]])</f>
        <v>10.81042207935181</v>
      </c>
      <c r="X210">
        <f>SUMIFS(EATLancet_rec[kcal_adj],EATLancet_rec[PROD_GROUP],Results_Diets[[#This Row],[PROD_GROUP]])</f>
        <v>87.949196577777428</v>
      </c>
      <c r="Y210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9.13</v>
      </c>
    </row>
    <row r="211" spans="11:25" x14ac:dyDescent="0.25">
      <c r="K211" t="s">
        <v>1071</v>
      </c>
      <c r="L211">
        <v>2015</v>
      </c>
      <c r="M211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1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30.77000000000001</v>
      </c>
      <c r="O211" s="6">
        <f>SUMIFS(calc_hum_demand[cocapday],calc_hum_demand[prodgroup],Results_Diets[[#This Row],[PROD_GROUP]],calc_hum_demand[year],Results_Diets[[#This Row],[YEAR]])*1000</f>
        <v>0</v>
      </c>
      <c r="P211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0.77000000000001</v>
      </c>
      <c r="Q211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4.45</v>
      </c>
      <c r="R211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2000000000000001</v>
      </c>
      <c r="S211" s="6">
        <f>SUMIFS(Calc_FeasConsoHum[cocapday],Calc_FeasConsoHum[prodgroup],Results_Diets[[#This Row],[PROD_GROUP]],Calc_FeasConsoHum[year],Results_Diets[[#This Row],[YEAR]])*1000</f>
        <v>0</v>
      </c>
      <c r="T211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0.77000000000001</v>
      </c>
      <c r="U211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4.45</v>
      </c>
      <c r="V211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2000000000000001</v>
      </c>
      <c r="W211">
        <f>SUMIFS(EATLancet_rec[avg_gr_adj],EATLancet_rec[PROD_GROUP],Results_Diets[[#This Row],[PROD_GROUP]])</f>
        <v>10.81042207935181</v>
      </c>
      <c r="X211">
        <f>SUMIFS(EATLancet_rec[kcal_adj],EATLancet_rec[PROD_GROUP],Results_Diets[[#This Row],[PROD_GROUP]])</f>
        <v>87.949196577777428</v>
      </c>
      <c r="Y211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0.77000000000001</v>
      </c>
    </row>
    <row r="212" spans="11:25" x14ac:dyDescent="0.25">
      <c r="K212" t="s">
        <v>1071</v>
      </c>
      <c r="L212">
        <v>2020</v>
      </c>
      <c r="M212" s="3">
        <f>IF(Results_Diets[[#This Row],[YEAR]]&lt;=CalibYear_Scen[LastHistoricalYear],SUMIFS(calc_hum_demand[cocapday_hist],calc_hum_demand[year],Results_Diets[[#This Row],[YEAR]],calc_hum_demand[prodgroup],Results_Diets[[#This Row],[PROD_GROUP]])*1000,"")</f>
        <v>0</v>
      </c>
      <c r="N212" s="3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>147.66</v>
      </c>
      <c r="O212" s="6">
        <f>SUMIFS(calc_hum_demand[cocapday],calc_hum_demand[prodgroup],Results_Diets[[#This Row],[PROD_GROUP]],calc_hum_demand[year],Results_Diets[[#This Row],[YEAR]])*1000</f>
        <v>0</v>
      </c>
      <c r="P212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7.66</v>
      </c>
      <c r="Q212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2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2" s="6">
        <f>SUMIFS(Calc_FeasConsoHum[cocapday],Calc_FeasConsoHum[prodgroup],Results_Diets[[#This Row],[PROD_GROUP]],Calc_FeasConsoHum[year],Results_Diets[[#This Row],[YEAR]])*1000</f>
        <v>0</v>
      </c>
      <c r="T212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7.66</v>
      </c>
      <c r="U212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2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2">
        <f>SUMIFS(EATLancet_rec[avg_gr_adj],EATLancet_rec[PROD_GROUP],Results_Diets[[#This Row],[PROD_GROUP]])</f>
        <v>10.81042207935181</v>
      </c>
      <c r="X212">
        <f>SUMIFS(EATLancet_rec[kcal_adj],EATLancet_rec[PROD_GROUP],Results_Diets[[#This Row],[PROD_GROUP]])</f>
        <v>87.949196577777428</v>
      </c>
      <c r="Y212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7.66</v>
      </c>
    </row>
    <row r="213" spans="11:25" x14ac:dyDescent="0.25">
      <c r="K213" t="s">
        <v>1071</v>
      </c>
      <c r="L213">
        <v>2025</v>
      </c>
      <c r="M213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3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3" s="6">
        <f>SUMIFS(calc_hum_demand[cocapday],calc_hum_demand[prodgroup],Results_Diets[[#This Row],[PROD_GROUP]],calc_hum_demand[year],Results_Diets[[#This Row],[YEAR]])*1000</f>
        <v>0</v>
      </c>
      <c r="P213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40.27699999999999</v>
      </c>
      <c r="Q213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3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3" s="6">
        <f>SUMIFS(Calc_FeasConsoHum[cocapday],Calc_FeasConsoHum[prodgroup],Results_Diets[[#This Row],[PROD_GROUP]],Calc_FeasConsoHum[year],Results_Diets[[#This Row],[YEAR]])*1000</f>
        <v>0</v>
      </c>
      <c r="T213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40.27699999999999</v>
      </c>
      <c r="U213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3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3">
        <f>SUMIFS(EATLancet_rec[avg_gr_adj],EATLancet_rec[PROD_GROUP],Results_Diets[[#This Row],[PROD_GROUP]])</f>
        <v>10.81042207935181</v>
      </c>
      <c r="X213">
        <f>SUMIFS(EATLancet_rec[kcal_adj],EATLancet_rec[PROD_GROUP],Results_Diets[[#This Row],[PROD_GROUP]])</f>
        <v>87.949196577777428</v>
      </c>
      <c r="Y213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40.27699999999999</v>
      </c>
    </row>
    <row r="214" spans="11:25" x14ac:dyDescent="0.25">
      <c r="K214" t="s">
        <v>1071</v>
      </c>
      <c r="L214">
        <v>2030</v>
      </c>
      <c r="M214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4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4" s="6">
        <f>SUMIFS(calc_hum_demand[cocapday],calc_hum_demand[prodgroup],Results_Diets[[#This Row],[PROD_GROUP]],calc_hum_demand[year],Results_Diets[[#This Row],[YEAR]])*1000</f>
        <v>0</v>
      </c>
      <c r="P214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32.89400000000001</v>
      </c>
      <c r="Q214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4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4" s="6">
        <f>SUMIFS(Calc_FeasConsoHum[cocapday],Calc_FeasConsoHum[prodgroup],Results_Diets[[#This Row],[PROD_GROUP]],Calc_FeasConsoHum[year],Results_Diets[[#This Row],[YEAR]])*1000</f>
        <v>0</v>
      </c>
      <c r="T214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32.89400000000001</v>
      </c>
      <c r="U214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4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4">
        <f>SUMIFS(EATLancet_rec[avg_gr_adj],EATLancet_rec[PROD_GROUP],Results_Diets[[#This Row],[PROD_GROUP]])</f>
        <v>10.81042207935181</v>
      </c>
      <c r="X214">
        <f>SUMIFS(EATLancet_rec[kcal_adj],EATLancet_rec[PROD_GROUP],Results_Diets[[#This Row],[PROD_GROUP]])</f>
        <v>87.949196577777428</v>
      </c>
      <c r="Y214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32.89400000000001</v>
      </c>
    </row>
    <row r="215" spans="11:25" x14ac:dyDescent="0.25">
      <c r="K215" t="s">
        <v>1071</v>
      </c>
      <c r="L215">
        <v>2035</v>
      </c>
      <c r="M215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5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5" s="6">
        <f>SUMIFS(calc_hum_demand[cocapday],calc_hum_demand[prodgroup],Results_Diets[[#This Row],[PROD_GROUP]],calc_hum_demand[year],Results_Diets[[#This Row],[YEAR]])*1000</f>
        <v>0</v>
      </c>
      <c r="P215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25.511</v>
      </c>
      <c r="Q215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5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5" s="6">
        <f>SUMIFS(Calc_FeasConsoHum[cocapday],Calc_FeasConsoHum[prodgroup],Results_Diets[[#This Row],[PROD_GROUP]],Calc_FeasConsoHum[year],Results_Diets[[#This Row],[YEAR]])*1000</f>
        <v>0</v>
      </c>
      <c r="T215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25.511</v>
      </c>
      <c r="U215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5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5">
        <f>SUMIFS(EATLancet_rec[avg_gr_adj],EATLancet_rec[PROD_GROUP],Results_Diets[[#This Row],[PROD_GROUP]])</f>
        <v>10.81042207935181</v>
      </c>
      <c r="X215">
        <f>SUMIFS(EATLancet_rec[kcal_adj],EATLancet_rec[PROD_GROUP],Results_Diets[[#This Row],[PROD_GROUP]])</f>
        <v>87.949196577777428</v>
      </c>
      <c r="Y215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25.511</v>
      </c>
    </row>
    <row r="216" spans="11:25" x14ac:dyDescent="0.25">
      <c r="K216" t="s">
        <v>1071</v>
      </c>
      <c r="L216">
        <v>2040</v>
      </c>
      <c r="M216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6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6" s="6">
        <f>SUMIFS(calc_hum_demand[cocapday],calc_hum_demand[prodgroup],Results_Diets[[#This Row],[PROD_GROUP]],calc_hum_demand[year],Results_Diets[[#This Row],[YEAR]])*1000</f>
        <v>0</v>
      </c>
      <c r="P216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8.128</v>
      </c>
      <c r="Q216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6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6" s="6">
        <f>SUMIFS(Calc_FeasConsoHum[cocapday],Calc_FeasConsoHum[prodgroup],Results_Diets[[#This Row],[PROD_GROUP]],Calc_FeasConsoHum[year],Results_Diets[[#This Row],[YEAR]])*1000</f>
        <v>0</v>
      </c>
      <c r="T216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18.128</v>
      </c>
      <c r="U216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6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6">
        <f>SUMIFS(EATLancet_rec[avg_gr_adj],EATLancet_rec[PROD_GROUP],Results_Diets[[#This Row],[PROD_GROUP]])</f>
        <v>10.81042207935181</v>
      </c>
      <c r="X216">
        <f>SUMIFS(EATLancet_rec[kcal_adj],EATLancet_rec[PROD_GROUP],Results_Diets[[#This Row],[PROD_GROUP]])</f>
        <v>87.949196577777428</v>
      </c>
      <c r="Y216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8.128</v>
      </c>
    </row>
    <row r="217" spans="11:25" x14ac:dyDescent="0.25">
      <c r="K217" t="s">
        <v>1071</v>
      </c>
      <c r="L217">
        <v>2045</v>
      </c>
      <c r="M217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7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7" s="6">
        <f>SUMIFS(calc_hum_demand[cocapday],calc_hum_demand[prodgroup],Results_Diets[[#This Row],[PROD_GROUP]],calc_hum_demand[year],Results_Diets[[#This Row],[YEAR]])*1000</f>
        <v>0</v>
      </c>
      <c r="P217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10.745</v>
      </c>
      <c r="Q217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7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7" s="6">
        <f>SUMIFS(Calc_FeasConsoHum[cocapday],Calc_FeasConsoHum[prodgroup],Results_Diets[[#This Row],[PROD_GROUP]],Calc_FeasConsoHum[year],Results_Diets[[#This Row],[YEAR]])*1000</f>
        <v>0</v>
      </c>
      <c r="T217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10.745</v>
      </c>
      <c r="U217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7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7">
        <f>SUMIFS(EATLancet_rec[avg_gr_adj],EATLancet_rec[PROD_GROUP],Results_Diets[[#This Row],[PROD_GROUP]])</f>
        <v>10.81042207935181</v>
      </c>
      <c r="X217">
        <f>SUMIFS(EATLancet_rec[kcal_adj],EATLancet_rec[PROD_GROUP],Results_Diets[[#This Row],[PROD_GROUP]])</f>
        <v>87.949196577777428</v>
      </c>
      <c r="Y217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10.745</v>
      </c>
    </row>
    <row r="218" spans="11:25" x14ac:dyDescent="0.25">
      <c r="K218" t="s">
        <v>1071</v>
      </c>
      <c r="L218">
        <v>2050</v>
      </c>
      <c r="M218" s="3" t="str">
        <f>IF(Results_Diets[[#This Row],[YEAR]]&lt;=CalibYear_Scen[LastHistoricalYear],SUMIFS(calc_hum_demand[cocapday_hist],calc_hum_demand[year],Results_Diets[[#This Row],[YEAR]],calc_hum_demand[prodgroup],Results_Diets[[#This Row],[PROD_GROUP]])*1000,"")</f>
        <v/>
      </c>
      <c r="N218" s="3" t="str">
        <f>IF(Results_Diets[[#This Row],[YEAR]]&lt;=CalibYear_Scen[LastHistoricalYear],SUMIFS(calc_hum_demand[cal_hist],calc_hum_demand[year],Results_Diets[[#This Row],[YEAR]],calc_hum_demand[prodgroup],Results_Diets[[#This Row],[PROD_GROUP]])+SUMIFS(MissingGroupsCalories[Value],MissingGroupsCalories[Element],"Kcal supply",MissingGroupsCalories[Year],Results_Diets[[#This Row],[YEAR]],MissingGroupsCalories[Prod_group],Results_Diets[[#This Row],[PROD_GROUP]]),"")</f>
        <v/>
      </c>
      <c r="O218" s="6">
        <f>SUMIFS(calc_hum_demand[cocapday],calc_hum_demand[prodgroup],Results_Diets[[#This Row],[PROD_GROUP]],calc_hum_demand[year],Results_Diets[[#This Row],[YEAR]])*1000</f>
        <v>0</v>
      </c>
      <c r="P218" s="6">
        <f>IF(Results_Diets[[#This Row],[YEAR]]&lt;=CalibYear_Scen[CalibrationYear],Results_Diets[[#This Row],[kcal_hist]],IF(SUMIFS(DietScenDef[Calc],DietScenDef[PROD_GROUP],Results_Diets[[#This Row],[PROD_GROUP]],DietScenDef[Year],CalibYear_Scen[CalibrationYear])&gt;0,SUMIFS(DietScenDef[Calc],DietScenDef[PROD_GROUP],Results_Diets[[#This Row],[PROD_GROUP]],DietScenDef[Year],Results_Diets[[#This Row],[YEAR]]),SUMIFS(calc_hum_demand[cal],calc_hum_demand[prodgroup],Results_Diets[[#This Row],[PROD_GROUP]],calc_hum_demand[year],Results_Diets[[#This Row],[YEAR]])+SUMIFS(MissingGroupsCalories[Value],MissingGroupsCalories[Element],"Kcal supply",MissingGroupsCalories[Year],CalibYear_Scen[CalibrationYear],MissingGroupsCalories[Prod_group],Results_Diets[[#This Row],[PROD_GROUP]])))</f>
        <v>103.36199999999999</v>
      </c>
      <c r="Q218" s="6">
        <f>SUMIFS(calc_hum_demand[fat],calc_hum_demand[prodgroup],Results_Diets[[#This Row],[PROD_GROUP]],calc_hum_demand[year],Results_Diets[[#This Row],[YEAR]])+IF(Results_Diets[[#This Row],[YEAR]]&lt;=CalibYear_Scen[CalibrationYear],SUMIFS(MissingGroupsCalories[Value],MissingGroupsCalories[Element],"Fat supply",MissingGroupsCalories[Year],Results_Diets[[#This Row],[YEAR]],MissingGroupsCalories[Prod_group],Results_Diets[[#This Row],[PROD_GROUP]]),SUMIFS(MissingGroupsCalories[Value],MissingGroupsCalories[Element],"Fat supply",MissingGroupsCalories[Year],CalibYear_Scen[CalibrationYear],MissingGroupsCalories[Prod_group],Results_Diets[[#This Row],[PROD_GROUP]]))</f>
        <v>16.299999999999997</v>
      </c>
      <c r="R218" s="6">
        <f>SUMIFS(calc_hum_demand[prot],calc_hum_demand[prodgroup],Results_Diets[[#This Row],[PROD_GROUP]],calc_hum_demand[year],Results_Diets[[#This Row],[YEAR]])+IF(Results_Diets[[#This Row],[YEAR]]&lt;=CalibYear_Scen[CalibrationYear],SUMIFS(MissingGroupsCalories[Value],MissingGroupsCalories[Element],"Protein supply",MissingGroupsCalories[Year],Results_Diets[[#This Row],[YEAR]],MissingGroupsCalories[Prod_group],Results_Diets[[#This Row],[PROD_GROUP]]),SUMIFS(MissingGroupsCalories[Value],MissingGroupsCalories[Element],"Protein supply",MissingGroupsCalories[Year],CalibYear_Scen[CalibrationYear],MissingGroupsCalories[Prod_group],Results_Diets[[#This Row],[PROD_GROUP]]))</f>
        <v>0.16999999999999998</v>
      </c>
      <c r="S218" s="6">
        <f>SUMIFS(Calc_FeasConsoHum[cocapday],Calc_FeasConsoHum[prodgroup],Results_Diets[[#This Row],[PROD_GROUP]],Calc_FeasConsoHum[year],Results_Diets[[#This Row],[YEAR]])*1000</f>
        <v>0</v>
      </c>
      <c r="T218" s="6">
        <f>IF(SUMIFS(Calc_FeasConsoHum[cal],Calc_FeasConsoHum[prodgroup],Results_Diets[[#This Row],[PROD_GROUP]],Calc_FeasConsoHum[year],"2000")&gt;0,SUMIFS(Calc_FeasConsoHum[cal],Calc_FeasConsoHum[prodgroup],Results_Diets[[#This Row],[PROD_GROUP]],Calc_FeasConsoHum[year],Results_Diets[[#This Row],[YEAR]]),Results_Diets[[#This Row],[kcal_trend]])</f>
        <v>103.36199999999999</v>
      </c>
      <c r="U218" s="6">
        <f>IF(SUMIFS(Calc_FeasConsoHum[fat],Calc_FeasConsoHum[prodgroup],Results_Diets[[#This Row],[PROD_GROUP]],Calc_FeasConsoHum[year],"2000")&gt;0,SUMIFS(Calc_FeasConsoHum[fat],Calc_FeasConsoHum[prodgroup],Results_Diets[[#This Row],[PROD_GROUP]],Calc_FeasConsoHum[year],Results_Diets[[#This Row],[YEAR]]),Results_Diets[[#This Row],[fat_trend]])</f>
        <v>16.299999999999997</v>
      </c>
      <c r="V218" s="6">
        <f>IF(SUMIFS(Calc_FeasConsoHum[prot],Calc_FeasConsoHum[prodgroup],Results_Diets[[#This Row],[PROD_GROUP]],Calc_FeasConsoHum[year],"2000")&gt;0,SUMIFS(Calc_FeasConsoHum[prot],Calc_FeasConsoHum[prodgroup],Results_Diets[[#This Row],[PROD_GROUP]],Calc_FeasConsoHum[year],Results_Diets[[#This Row],[YEAR]]),Results_Diets[[#This Row],[prot_trend]])</f>
        <v>0.16999999999999998</v>
      </c>
      <c r="W218">
        <f>SUMIFS(EATLancet_rec[avg_gr_adj],EATLancet_rec[PROD_GROUP],Results_Diets[[#This Row],[PROD_GROUP]])</f>
        <v>10.81042207935181</v>
      </c>
      <c r="X218">
        <f>SUMIFS(EATLancet_rec[kcal_adj],EATLancet_rec[PROD_GROUP],Results_Diets[[#This Row],[PROD_GROUP]])</f>
        <v>87.949196577777428</v>
      </c>
      <c r="Y218" s="6">
        <f>IF(SUMIFS(Calc_FeasConsoHum[cal_PoU],Calc_FeasConsoHum[prodgroup],Results_Diets[[#This Row],[PROD_GROUP]],Calc_FeasConsoHum[year],"2000")&gt;0,SUMIFS(Calc_FeasConsoHum[cal_PoU],Calc_FeasConsoHum[prodgroup],Results_Diets[[#This Row],[PROD_GROUP]],Calc_FeasConsoHum[year],Results_Diets[[#This Row],[YEAR]]),Results_Diets[[#This Row],[kcal_trend]])</f>
        <v>103.36199999999999</v>
      </c>
    </row>
  </sheetData>
  <mergeCells count="10">
    <mergeCell ref="V9:Z9"/>
    <mergeCell ref="M9:O9"/>
    <mergeCell ref="P9:R9"/>
    <mergeCell ref="S9:U9"/>
    <mergeCell ref="K8:AA8"/>
    <mergeCell ref="S29:V29"/>
    <mergeCell ref="M29:N29"/>
    <mergeCell ref="O29:R29"/>
    <mergeCell ref="W29:Y29"/>
    <mergeCell ref="K28:Y28"/>
  </mergeCells>
  <pageMargins left="0.7" right="0.7" top="0.75" bottom="0.75" header="0.3" footer="0.3"/>
  <pageSetup paperSize="9" orientation="portrait" r:id="rId1"/>
  <drawing r:id="rId2"/>
  <tableParts count="2">
    <tablePart r:id="rId3"/>
    <tablePart r:id="rId4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888f7b8-0c78-438d-810e-bdd0852963d5">
      <Terms xmlns="http://schemas.microsoft.com/office/infopath/2007/PartnerControls"/>
    </lcf76f155ced4ddcb4097134ff3c332f>
    <TaxCatchAll xmlns="cfe885dc-9db7-4894-95a4-8bf7ccbac140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2D7AE4A8069234381A621D957CE7992" ma:contentTypeVersion="12" ma:contentTypeDescription="Create a new document." ma:contentTypeScope="" ma:versionID="69fa2c884057522a139a01f59ef71381">
  <xsd:schema xmlns:xsd="http://www.w3.org/2001/XMLSchema" xmlns:xs="http://www.w3.org/2001/XMLSchema" xmlns:p="http://schemas.microsoft.com/office/2006/metadata/properties" xmlns:ns2="c888f7b8-0c78-438d-810e-bdd0852963d5" xmlns:ns3="cfe885dc-9db7-4894-95a4-8bf7ccbac140" targetNamespace="http://schemas.microsoft.com/office/2006/metadata/properties" ma:root="true" ma:fieldsID="056c091cc9714c645145dbc82b52e05e" ns2:_="" ns3:_="">
    <xsd:import namespace="c888f7b8-0c78-438d-810e-bdd0852963d5"/>
    <xsd:import namespace="cfe885dc-9db7-4894-95a4-8bf7ccbac14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88f7b8-0c78-438d-810e-bdd0852963d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e95fa535-6bc0-41a5-b9d9-f1c35ec2e0d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8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9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e885dc-9db7-4894-95a4-8bf7ccbac140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2c8a37be-62b8-49e0-b6fe-4d5bd8695709}" ma:internalName="TaxCatchAll" ma:showField="CatchAllData" ma:web="f9728e12-fb6b-4ee5-8fb7-2b2f3426dcb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C859598-0FF3-4753-8A3F-DD8F424444BC}">
  <ds:schemaRefs>
    <ds:schemaRef ds:uri="http://schemas.microsoft.com/office/2006/metadata/properties"/>
    <ds:schemaRef ds:uri="http://schemas.microsoft.com/office/infopath/2007/PartnerControls"/>
    <ds:schemaRef ds:uri="c888f7b8-0c78-438d-810e-bdd0852963d5"/>
    <ds:schemaRef ds:uri="cfe885dc-9db7-4894-95a4-8bf7ccbac140"/>
  </ds:schemaRefs>
</ds:datastoreItem>
</file>

<file path=customXml/itemProps2.xml><?xml version="1.0" encoding="utf-8"?>
<ds:datastoreItem xmlns:ds="http://schemas.openxmlformats.org/officeDocument/2006/customXml" ds:itemID="{C4897B06-108A-4E1E-A2A0-04434A79005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88f7b8-0c78-438d-810e-bdd0852963d5"/>
    <ds:schemaRef ds:uri="cfe885dc-9db7-4894-95a4-8bf7ccbac14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FBF7364-6602-4FB3-9044-0F8BA55E2BC9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7c14dfa4-c0fc-4725-9f04-76a443deb095}" enabled="0" method="" siteId="{7c14dfa4-c0fc-4725-9f04-76a443deb095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30</vt:i4>
      </vt:variant>
    </vt:vector>
  </HeadingPairs>
  <TitlesOfParts>
    <vt:vector size="90" baseType="lpstr">
      <vt:lpstr>Welcome!</vt:lpstr>
      <vt:lpstr>Change Log</vt:lpstr>
      <vt:lpstr>PATHWAYS selection</vt:lpstr>
      <vt:lpstr>SCENARIOS selection</vt:lpstr>
      <vt:lpstr>SCENARIOS definition</vt:lpstr>
      <vt:lpstr>SCENATHON_report</vt:lpstr>
      <vt:lpstr>SCENATHON_report_OLD</vt:lpstr>
      <vt:lpstr>Index of tables</vt:lpstr>
      <vt:lpstr>FOOD</vt:lpstr>
      <vt:lpstr>PRODUCTION</vt:lpstr>
      <vt:lpstr>TRADE</vt:lpstr>
      <vt:lpstr>JOBS</vt:lpstr>
      <vt:lpstr>BIODIVERSITY</vt:lpstr>
      <vt:lpstr>LAND</vt:lpstr>
      <vt:lpstr>GHG</vt:lpstr>
      <vt:lpstr>WATER</vt:lpstr>
      <vt:lpstr>1_calc_human_demand</vt:lpstr>
      <vt:lpstr>1_data_demand</vt:lpstr>
      <vt:lpstr>2_calc_livestock</vt:lpstr>
      <vt:lpstr>2_data_livestock</vt:lpstr>
      <vt:lpstr>3_calc_crops</vt:lpstr>
      <vt:lpstr>3_data_crops</vt:lpstr>
      <vt:lpstr>4_calc_land</vt:lpstr>
      <vt:lpstr>4_data_land</vt:lpstr>
      <vt:lpstr>5_feas_livestock</vt:lpstr>
      <vt:lpstr>6_feas_crops</vt:lpstr>
      <vt:lpstr>7_feas_consohum</vt:lpstr>
      <vt:lpstr>8_calc_emissions</vt:lpstr>
      <vt:lpstr>8_data_emissions</vt:lpstr>
      <vt:lpstr>9_calc_water</vt:lpstr>
      <vt:lpstr>9_data_water</vt:lpstr>
      <vt:lpstr>10_calc_costs</vt:lpstr>
      <vt:lpstr>10_data_costs</vt:lpstr>
      <vt:lpstr>HistData_c</vt:lpstr>
      <vt:lpstr>FAO_emitot_c</vt:lpstr>
      <vt:lpstr>FAO_anim_c</vt:lpstr>
      <vt:lpstr>FAO_eflive_c</vt:lpstr>
      <vt:lpstr>FAO_efcrop_c</vt:lpstr>
      <vt:lpstr>FAO_efland_c</vt:lpstr>
      <vt:lpstr>ProjData_c</vt:lpstr>
      <vt:lpstr>FAO_prod_c</vt:lpstr>
      <vt:lpstr>prod_year</vt:lpstr>
      <vt:lpstr>Einc_proj_c</vt:lpstr>
      <vt:lpstr>HavlikLive_c</vt:lpstr>
      <vt:lpstr>LandCover_c</vt:lpstr>
      <vt:lpstr>FAO_land_c</vt:lpstr>
      <vt:lpstr>ForHansen_c</vt:lpstr>
      <vt:lpstr>cropyear</vt:lpstr>
      <vt:lpstr>liveprodyear</vt:lpstr>
      <vt:lpstr>timberyear</vt:lpstr>
      <vt:lpstr>Olson_c</vt:lpstr>
      <vt:lpstr>Water_c</vt:lpstr>
      <vt:lpstr>Irri_crop_c</vt:lpstr>
      <vt:lpstr>Biofuel_WEO</vt:lpstr>
      <vt:lpstr>ProtectedAReas_c</vt:lpstr>
      <vt:lpstr>crop_orgsoil</vt:lpstr>
      <vt:lpstr>EcoregionList_c</vt:lpstr>
      <vt:lpstr>UrbPopShare_c</vt:lpstr>
      <vt:lpstr>MaxYield_c</vt:lpstr>
      <vt:lpstr>BiodivIntactPA_c</vt:lpstr>
      <vt:lpstr>LstAffor_scen</vt:lpstr>
      <vt:lpstr>LstAgPrac_Scen</vt:lpstr>
      <vt:lpstr>LstAgpractice_Scen</vt:lpstr>
      <vt:lpstr>LstBiofuel_Scen</vt:lpstr>
      <vt:lpstr>LstClimateChange_scen</vt:lpstr>
      <vt:lpstr>LstCrop_scen</vt:lpstr>
      <vt:lpstr>LstDiet_Scen</vt:lpstr>
      <vt:lpstr>LstFeed_scen</vt:lpstr>
      <vt:lpstr>LstFixtrade_scen</vt:lpstr>
      <vt:lpstr>LstGDP_Scen</vt:lpstr>
      <vt:lpstr>LstGWP_scen</vt:lpstr>
      <vt:lpstr>LstIrrarea_Scen</vt:lpstr>
      <vt:lpstr>LstLand_Scen</vt:lpstr>
      <vt:lpstr>LstLivedens_Scen</vt:lpstr>
      <vt:lpstr>LstPA_scen</vt:lpstr>
      <vt:lpstr>LstPeatland_affor_Scen</vt:lpstr>
      <vt:lpstr>LstPop_Scen</vt:lpstr>
      <vt:lpstr>LstPopActivity_scen</vt:lpstr>
      <vt:lpstr>LstPostharvestLoss_Scen</vt:lpstr>
      <vt:lpstr>LstPrice_Scen</vt:lpstr>
      <vt:lpstr>LstScen_foodloss</vt:lpstr>
      <vt:lpstr>Lstt_Irrarea_Scen</vt:lpstr>
      <vt:lpstr>LstUrbanArea_Scen</vt:lpstr>
      <vt:lpstr>ProductList</vt:lpstr>
      <vt:lpstr>S3_prod_groups</vt:lpstr>
      <vt:lpstr>S5_products</vt:lpstr>
      <vt:lpstr>S6_products</vt:lpstr>
      <vt:lpstr>S7_Animals</vt:lpstr>
      <vt:lpstr>S8_Crops</vt:lpstr>
      <vt:lpstr>Ver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OSNIER Aline</dc:creator>
  <cp:keywords/>
  <dc:description/>
  <cp:lastModifiedBy>ORDUÑA-CABRERA Fernando</cp:lastModifiedBy>
  <cp:revision/>
  <dcterms:created xsi:type="dcterms:W3CDTF">2018-02-26T15:27:31Z</dcterms:created>
  <dcterms:modified xsi:type="dcterms:W3CDTF">2024-04-25T04:30:1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2D7AE4A8069234381A621D957CE7992</vt:lpwstr>
  </property>
  <property fmtid="{D5CDD505-2E9C-101B-9397-08002B2CF9AE}" pid="3" name="MediaServiceImageTags">
    <vt:lpwstr/>
  </property>
</Properties>
</file>